>42351</v>
      </c>
      <c r="C49945" s="16" t="s">
        <v>460</v>
      </c>
      <c r="D49945" s="10" t="s">
        <v>111</v>
      </c>
      <c r="E49945" s="16" t="s">
        <v>13</v>
      </c>
      <c r="F49945" s="16" t="s">
        <v>14</v>
      </c>
      <c r="G49945" s="16" t="s">
        <v>62</v>
      </c>
      <c r="H49945" s="17">
        <v>41.85</v>
      </c>
      <c r="I49945" s="16">
        <v>3</v>
      </c>
      <c r="J49945" s="18">
        <v>0</v>
      </c>
      <c r="K49945" s="19">
        <v>13.319999999999999</v>
      </c>
    </row>
    <row r="49946" spans="1:11" x14ac:dyDescent="0.3">
      <c r="A49946" s="8">
        <v>42349</v>
      </c>
      <c r="B49946" s="9">
        <v>42354</v>
      </c>
      <c r="C49946" s="10" t="s">
        <v>844</v>
      </c>
      <c r="D49946" s="10" t="s">
        <v>105</v>
      </c>
      <c r="E49946" s="10" t="s">
        <v>25</v>
      </c>
      <c r="F49946" s="10" t="s">
        <v>33</v>
      </c>
      <c r="G49946" s="10" t="s">
        <v>26</v>
      </c>
      <c r="H49946" s="11">
        <v>14.76</v>
      </c>
      <c r="I49946" s="10">
        <v>2</v>
      </c>
      <c r="J49946" s="12">
        <v>0</v>
      </c>
      <c r="K49946" s="13">
        <v>4.2803999999999984</v>
      </c>
    </row>
    <row r="49947" spans="1:11" x14ac:dyDescent="0.3">
      <c r="A49947" s="8">
        <v>42349</v>
      </c>
      <c r="B49947" s="9">
        <v>42351</v>
      </c>
      <c r="C49947" s="10" t="s">
        <v>235</v>
      </c>
      <c r="D49947" s="10" t="s">
        <v>36</v>
      </c>
      <c r="E49947" s="10" t="s">
        <v>13</v>
      </c>
      <c r="F49947" s="10" t="s">
        <v>14</v>
      </c>
      <c r="G49947" s="10" t="s">
        <v>61</v>
      </c>
      <c r="H49947" s="11">
        <v>24.93</v>
      </c>
      <c r="I49947" s="10">
        <v>1</v>
      </c>
      <c r="J49947" s="12">
        <v>0</v>
      </c>
      <c r="K49947" s="13">
        <v>1.23</v>
      </c>
    </row>
    <row r="49948" spans="1:11" x14ac:dyDescent="0.3">
      <c r="A49948" s="14">
        <v>42349</v>
      </c>
      <c r="B49948" s="15">
        <v>42353</v>
      </c>
      <c r="C49948" s="16" t="s">
        <v>359</v>
      </c>
      <c r="D49948" s="10" t="s">
        <v>78</v>
      </c>
      <c r="E49948" s="16" t="s">
        <v>13</v>
      </c>
      <c r="F49948" s="16" t="s">
        <v>33</v>
      </c>
      <c r="G49948" s="16" t="s">
        <v>55</v>
      </c>
      <c r="H49948" s="17">
        <v>28.08</v>
      </c>
      <c r="I49948" s="16">
        <v>3</v>
      </c>
      <c r="J49948" s="18">
        <v>0</v>
      </c>
      <c r="K49948" s="19">
        <v>0</v>
      </c>
    </row>
    <row r="49949" spans="1:11" x14ac:dyDescent="0.3">
      <c r="A49949" s="8">
        <v>42349</v>
      </c>
      <c r="B49949" s="9">
        <v>42354</v>
      </c>
      <c r="C49949" s="10" t="s">
        <v>392</v>
      </c>
      <c r="D49949" s="10" t="s">
        <v>50</v>
      </c>
      <c r="E49949" s="10" t="s">
        <v>13</v>
      </c>
      <c r="F49949" s="10" t="s">
        <v>33</v>
      </c>
      <c r="G49949" s="10" t="s">
        <v>18</v>
      </c>
      <c r="H49949" s="11">
        <v>46.618800000000007</v>
      </c>
      <c r="I49949" s="10">
        <v>2</v>
      </c>
      <c r="J49949" s="12">
        <v>0.47000000000000003</v>
      </c>
      <c r="K49949" s="13">
        <v>-34.321200000000005</v>
      </c>
    </row>
    <row r="49950" spans="1:11" x14ac:dyDescent="0.3">
      <c r="A49950" s="14">
        <v>42349</v>
      </c>
      <c r="B49950" s="15">
        <v>42351</v>
      </c>
      <c r="C49950" s="16" t="s">
        <v>168</v>
      </c>
      <c r="D49950" s="10" t="s">
        <v>45</v>
      </c>
      <c r="E49950" s="16" t="s">
        <v>29</v>
      </c>
      <c r="F49950" s="16" t="s">
        <v>14</v>
      </c>
      <c r="G49950" s="16" t="s">
        <v>53</v>
      </c>
      <c r="H49950" s="17">
        <v>68.796000000000006</v>
      </c>
      <c r="I49950" s="16">
        <v>3</v>
      </c>
      <c r="J49950" s="18">
        <v>0.4</v>
      </c>
      <c r="K49950" s="19">
        <v>-45.863999999999997</v>
      </c>
    </row>
    <row r="49951" spans="1:11" x14ac:dyDescent="0.3">
      <c r="A49951" s="14">
        <v>42349</v>
      </c>
      <c r="B49951" s="15">
        <v>42354</v>
      </c>
      <c r="C49951" s="16" t="s">
        <v>592</v>
      </c>
      <c r="D49951" s="10" t="s">
        <v>105</v>
      </c>
      <c r="E49951" s="16" t="s">
        <v>13</v>
      </c>
      <c r="F49951" s="16" t="s">
        <v>23</v>
      </c>
      <c r="G49951" s="16" t="s">
        <v>58</v>
      </c>
      <c r="H49951" s="17">
        <v>38.279999999999994</v>
      </c>
      <c r="I49951" s="16">
        <v>2</v>
      </c>
      <c r="J49951" s="18">
        <v>0</v>
      </c>
      <c r="K49951" s="19">
        <v>8.3999999999999986</v>
      </c>
    </row>
    <row r="49952" spans="1:11" x14ac:dyDescent="0.3">
      <c r="A49952" s="8">
        <v>42349</v>
      </c>
      <c r="B49952" s="9">
        <v>42355</v>
      </c>
      <c r="C49952" s="10" t="s">
        <v>610</v>
      </c>
      <c r="D49952" s="10" t="s">
        <v>82</v>
      </c>
      <c r="E49952" s="10" t="s">
        <v>13</v>
      </c>
      <c r="F49952" s="10" t="s">
        <v>33</v>
      </c>
      <c r="G49952" s="10" t="s">
        <v>24</v>
      </c>
      <c r="H49952" s="11">
        <v>59.64</v>
      </c>
      <c r="I49952" s="10">
        <v>2</v>
      </c>
      <c r="J49952" s="12">
        <v>0</v>
      </c>
      <c r="K49952" s="13">
        <v>29.82</v>
      </c>
    </row>
    <row r="49953" spans="1:11" x14ac:dyDescent="0.3">
      <c r="A49953" s="14">
        <v>42349</v>
      </c>
      <c r="B49953" s="15">
        <v>42349</v>
      </c>
      <c r="C49953" s="16" t="s">
        <v>728</v>
      </c>
      <c r="D49953" s="10" t="s">
        <v>87</v>
      </c>
      <c r="E49953" s="16" t="s">
        <v>13</v>
      </c>
      <c r="F49953" s="16" t="s">
        <v>23</v>
      </c>
      <c r="G49953" s="16" t="s">
        <v>72</v>
      </c>
      <c r="H49953" s="17">
        <v>34.5</v>
      </c>
      <c r="I49953" s="16">
        <v>3</v>
      </c>
      <c r="J49953" s="18">
        <v>0</v>
      </c>
      <c r="K49953" s="19">
        <v>15.524999999999999</v>
      </c>
    </row>
    <row r="49954" spans="1:11" x14ac:dyDescent="0.3">
      <c r="A49954" s="8">
        <v>42349</v>
      </c>
      <c r="B49954" s="9">
        <v>42353</v>
      </c>
      <c r="C49954" s="10" t="s">
        <v>748</v>
      </c>
      <c r="D49954" s="10" t="s">
        <v>78</v>
      </c>
      <c r="E49954" s="10" t="s">
        <v>13</v>
      </c>
      <c r="F49954" s="10" t="s">
        <v>33</v>
      </c>
      <c r="G49954" s="10" t="s">
        <v>58</v>
      </c>
      <c r="H49954" s="11">
        <v>29.849999999999998</v>
      </c>
      <c r="I49954" s="10">
        <v>1</v>
      </c>
      <c r="J49954" s="12">
        <v>0</v>
      </c>
      <c r="K49954" s="13">
        <v>8.0400000000000009</v>
      </c>
    </row>
    <row r="49955" spans="1:11" x14ac:dyDescent="0.3">
      <c r="A49955" s="8">
        <v>42349</v>
      </c>
      <c r="B49955" s="9">
        <v>42351</v>
      </c>
      <c r="C49955" s="10" t="s">
        <v>660</v>
      </c>
      <c r="D49955" s="10" t="s">
        <v>105</v>
      </c>
      <c r="E49955" s="10" t="s">
        <v>25</v>
      </c>
      <c r="F49955" s="10" t="s">
        <v>23</v>
      </c>
      <c r="G49955" s="10" t="s">
        <v>26</v>
      </c>
      <c r="H49955" s="11">
        <v>137.6</v>
      </c>
      <c r="I49955" s="10">
        <v>8</v>
      </c>
      <c r="J49955" s="12">
        <v>0.5</v>
      </c>
      <c r="K49955" s="13">
        <v>-74.400000000000006</v>
      </c>
    </row>
    <row r="49956" spans="1:11" x14ac:dyDescent="0.3">
      <c r="A49956" s="8">
        <v>42349</v>
      </c>
      <c r="B49956" s="9">
        <v>42351</v>
      </c>
      <c r="C49956" s="10" t="s">
        <v>460</v>
      </c>
      <c r="D49956" s="10" t="s">
        <v>111</v>
      </c>
      <c r="E49956" s="10" t="s">
        <v>13</v>
      </c>
      <c r="F49956" s="10" t="s">
        <v>14</v>
      </c>
      <c r="G49956" s="10" t="s">
        <v>61</v>
      </c>
      <c r="H49956" s="11">
        <v>21.959999999999994</v>
      </c>
      <c r="I49956" s="10">
        <v>3</v>
      </c>
      <c r="J49956" s="12">
        <v>0</v>
      </c>
      <c r="K49956" s="13">
        <v>10.709999999999999</v>
      </c>
    </row>
    <row r="49957" spans="1:11" x14ac:dyDescent="0.3">
      <c r="A49957" s="8">
        <v>42349</v>
      </c>
      <c r="B49957" s="9">
        <v>42353</v>
      </c>
      <c r="C49957" s="10" t="s">
        <v>838</v>
      </c>
      <c r="D49957" s="10" t="s">
        <v>39</v>
      </c>
      <c r="E49957" s="10" t="s">
        <v>13</v>
      </c>
      <c r="F49957" s="10" t="s">
        <v>14</v>
      </c>
      <c r="G49957" s="10" t="s">
        <v>72</v>
      </c>
      <c r="H49957" s="11">
        <v>19.72</v>
      </c>
      <c r="I49957" s="10">
        <v>1</v>
      </c>
      <c r="J49957" s="12">
        <v>0</v>
      </c>
      <c r="K49957" s="13">
        <v>3.34</v>
      </c>
    </row>
    <row r="49958" spans="1:11" x14ac:dyDescent="0.3">
      <c r="A49958" s="14">
        <v>42349</v>
      </c>
      <c r="B49958" s="15">
        <v>42353</v>
      </c>
      <c r="C49958" s="16" t="s">
        <v>392</v>
      </c>
      <c r="D49958" s="10" t="s">
        <v>50</v>
      </c>
      <c r="E49958" s="16" t="s">
        <v>13</v>
      </c>
      <c r="F49958" s="16" t="s">
        <v>33</v>
      </c>
      <c r="G49958" s="16" t="s">
        <v>18</v>
      </c>
      <c r="H49958" s="17">
        <v>48.856500000000011</v>
      </c>
      <c r="I49958" s="16">
        <v>3</v>
      </c>
      <c r="J49958" s="18">
        <v>0.45</v>
      </c>
      <c r="K49958" s="19">
        <v>-32.053500000000007</v>
      </c>
    </row>
    <row r="49959" spans="1:11" x14ac:dyDescent="0.3">
      <c r="A49959" s="14">
        <v>42349</v>
      </c>
      <c r="B49959" s="15">
        <v>42353</v>
      </c>
      <c r="C49959" s="16" t="s">
        <v>569</v>
      </c>
      <c r="D49959" s="10" t="s">
        <v>89</v>
      </c>
      <c r="E49959" s="16" t="s">
        <v>13</v>
      </c>
      <c r="F49959" s="16" t="s">
        <v>23</v>
      </c>
      <c r="G49959" s="16" t="s">
        <v>72</v>
      </c>
      <c r="H49959" s="17">
        <v>49.92</v>
      </c>
      <c r="I49959" s="16">
        <v>4</v>
      </c>
      <c r="J49959" s="18">
        <v>0</v>
      </c>
      <c r="K49959" s="19">
        <v>3.96</v>
      </c>
    </row>
    <row r="49960" spans="1:11" x14ac:dyDescent="0.3">
      <c r="A49960" s="14">
        <v>42349</v>
      </c>
      <c r="B49960" s="15">
        <v>42353</v>
      </c>
      <c r="C49960" s="16" t="s">
        <v>760</v>
      </c>
      <c r="D49960" s="10" t="s">
        <v>89</v>
      </c>
      <c r="E49960" s="16" t="s">
        <v>25</v>
      </c>
      <c r="F49960" s="16" t="s">
        <v>14</v>
      </c>
      <c r="G49960" s="16" t="s">
        <v>43</v>
      </c>
      <c r="H49960" s="17">
        <v>1669.6</v>
      </c>
      <c r="I49960" s="16">
        <v>4</v>
      </c>
      <c r="J49960" s="18">
        <v>0</v>
      </c>
      <c r="K49960" s="19">
        <v>116.87199999999984</v>
      </c>
    </row>
    <row r="49961" spans="1:11" x14ac:dyDescent="0.3">
      <c r="A49961" s="14">
        <v>42349</v>
      </c>
      <c r="B49961" s="15">
        <v>42354</v>
      </c>
      <c r="C49961" s="16" t="s">
        <v>392</v>
      </c>
      <c r="D49961" s="10" t="s">
        <v>50</v>
      </c>
      <c r="E49961" s="16" t="s">
        <v>13</v>
      </c>
      <c r="F49961" s="16" t="s">
        <v>33</v>
      </c>
      <c r="G49961" s="16" t="s">
        <v>24</v>
      </c>
      <c r="H49961" s="17">
        <v>31.052700000000002</v>
      </c>
      <c r="I49961" s="16">
        <v>3</v>
      </c>
      <c r="J49961" s="18">
        <v>0.47000000000000003</v>
      </c>
      <c r="K49961" s="19">
        <v>-11.787300000000005</v>
      </c>
    </row>
    <row r="49962" spans="1:11" x14ac:dyDescent="0.3">
      <c r="A49962" s="8">
        <v>42349</v>
      </c>
      <c r="B49962" s="9">
        <v>42354</v>
      </c>
      <c r="C49962" s="10" t="s">
        <v>576</v>
      </c>
      <c r="D49962" s="10" t="s">
        <v>60</v>
      </c>
      <c r="E49962" s="10" t="s">
        <v>13</v>
      </c>
      <c r="F49962" s="10" t="s">
        <v>23</v>
      </c>
      <c r="G49962" s="10" t="s">
        <v>55</v>
      </c>
      <c r="H49962" s="11">
        <v>23.1</v>
      </c>
      <c r="I49962" s="10">
        <v>7</v>
      </c>
      <c r="J49962" s="12">
        <v>0.4</v>
      </c>
      <c r="K49962" s="13">
        <v>-14.280000000000001</v>
      </c>
    </row>
    <row r="49963" spans="1:11" x14ac:dyDescent="0.3">
      <c r="A49963" s="14">
        <v>42349</v>
      </c>
      <c r="B49963" s="15">
        <v>42351</v>
      </c>
      <c r="C49963" s="16" t="s">
        <v>235</v>
      </c>
      <c r="D49963" s="10" t="s">
        <v>36</v>
      </c>
      <c r="E49963" s="16" t="s">
        <v>13</v>
      </c>
      <c r="F49963" s="16" t="s">
        <v>14</v>
      </c>
      <c r="G49963" s="16" t="s">
        <v>55</v>
      </c>
      <c r="H49963" s="17">
        <v>8.4599999999999991</v>
      </c>
      <c r="I49963" s="16">
        <v>1</v>
      </c>
      <c r="J49963" s="18">
        <v>0</v>
      </c>
      <c r="K49963" s="19">
        <v>3.21</v>
      </c>
    </row>
    <row r="49964" spans="1:11" x14ac:dyDescent="0.3">
      <c r="A49964" s="14">
        <v>42349</v>
      </c>
      <c r="B49964" s="15">
        <v>42353</v>
      </c>
      <c r="C49964" s="16" t="s">
        <v>569</v>
      </c>
      <c r="D49964" s="10" t="s">
        <v>89</v>
      </c>
      <c r="E49964" s="16" t="s">
        <v>13</v>
      </c>
      <c r="F49964" s="16" t="s">
        <v>23</v>
      </c>
      <c r="G49964" s="16" t="s">
        <v>24</v>
      </c>
      <c r="H49964" s="17">
        <v>25.23</v>
      </c>
      <c r="I49964" s="16">
        <v>1</v>
      </c>
      <c r="J49964" s="18">
        <v>0</v>
      </c>
      <c r="K49964" s="19">
        <v>4.0200000000000005</v>
      </c>
    </row>
    <row r="49965" spans="1:11" x14ac:dyDescent="0.3">
      <c r="A49965" s="8">
        <v>42349</v>
      </c>
      <c r="B49965" s="9">
        <v>42354</v>
      </c>
      <c r="C49965" s="10" t="s">
        <v>392</v>
      </c>
      <c r="D49965" s="10" t="s">
        <v>50</v>
      </c>
      <c r="E49965" s="10" t="s">
        <v>13</v>
      </c>
      <c r="F49965" s="10" t="s">
        <v>33</v>
      </c>
      <c r="G49965" s="10" t="s">
        <v>61</v>
      </c>
      <c r="H49965" s="11">
        <v>51.770400000000009</v>
      </c>
      <c r="I49965" s="10">
        <v>2</v>
      </c>
      <c r="J49965" s="12">
        <v>0.47000000000000003</v>
      </c>
      <c r="K49965" s="13">
        <v>-18.609600000000007</v>
      </c>
    </row>
    <row r="49966" spans="1:11" x14ac:dyDescent="0.3">
      <c r="A49966" s="14">
        <v>42349</v>
      </c>
      <c r="B49966" s="15">
        <v>42353</v>
      </c>
      <c r="C49966" s="16" t="s">
        <v>569</v>
      </c>
      <c r="D49966" s="10" t="s">
        <v>89</v>
      </c>
      <c r="E49966" s="16" t="s">
        <v>25</v>
      </c>
      <c r="F49966" s="16" t="s">
        <v>23</v>
      </c>
      <c r="G49966" s="16" t="s">
        <v>26</v>
      </c>
      <c r="H49966" s="17">
        <v>18.839999999999996</v>
      </c>
      <c r="I49966" s="16">
        <v>1</v>
      </c>
      <c r="J49966" s="18">
        <v>0</v>
      </c>
      <c r="K49966" s="19">
        <v>8.4599999999999991</v>
      </c>
    </row>
    <row r="49967" spans="1:11" x14ac:dyDescent="0.3">
      <c r="A49967" s="14">
        <v>42349</v>
      </c>
      <c r="B49967" s="15">
        <v>42354</v>
      </c>
      <c r="C49967" s="16" t="s">
        <v>576</v>
      </c>
      <c r="D49967" s="10" t="s">
        <v>60</v>
      </c>
      <c r="E49967" s="16" t="s">
        <v>13</v>
      </c>
      <c r="F49967" s="16" t="s">
        <v>23</v>
      </c>
      <c r="G49967" s="16" t="s">
        <v>58</v>
      </c>
      <c r="H49967" s="17">
        <v>21.336000000000006</v>
      </c>
      <c r="I49967" s="16">
        <v>2</v>
      </c>
      <c r="J49967" s="18">
        <v>0.4</v>
      </c>
      <c r="K49967" s="19">
        <v>-6.4240000000000039</v>
      </c>
    </row>
    <row r="49968" spans="1:11" x14ac:dyDescent="0.3">
      <c r="A49968" s="8">
        <v>42349</v>
      </c>
      <c r="B49968" s="9">
        <v>42355</v>
      </c>
      <c r="C49968" s="10" t="s">
        <v>354</v>
      </c>
      <c r="D49968" s="10" t="s">
        <v>48</v>
      </c>
      <c r="E49968" s="10" t="s">
        <v>13</v>
      </c>
      <c r="F49968" s="10" t="s">
        <v>23</v>
      </c>
      <c r="G49968" s="10" t="s">
        <v>18</v>
      </c>
      <c r="H49968" s="11">
        <v>66.852000000000004</v>
      </c>
      <c r="I49968" s="10">
        <v>2</v>
      </c>
      <c r="J49968" s="12">
        <v>0.1</v>
      </c>
      <c r="K49968" s="13">
        <v>8.8919999999999995</v>
      </c>
    </row>
    <row r="49969" spans="1:11" x14ac:dyDescent="0.3">
      <c r="A49969" s="14">
        <v>42349</v>
      </c>
      <c r="B49969" s="15">
        <v>42354</v>
      </c>
      <c r="C49969" s="16" t="s">
        <v>592</v>
      </c>
      <c r="D49969" s="10" t="s">
        <v>105</v>
      </c>
      <c r="E49969" s="16" t="s">
        <v>13</v>
      </c>
      <c r="F49969" s="16" t="s">
        <v>23</v>
      </c>
      <c r="G49969" s="16" t="s">
        <v>61</v>
      </c>
      <c r="H49969" s="17">
        <v>52.980000000000004</v>
      </c>
      <c r="I49969" s="16">
        <v>2</v>
      </c>
      <c r="J49969" s="18">
        <v>0</v>
      </c>
      <c r="K49969" s="19">
        <v>5.82</v>
      </c>
    </row>
    <row r="49970" spans="1:11" x14ac:dyDescent="0.3">
      <c r="A49970" s="14">
        <v>42349</v>
      </c>
      <c r="B49970" s="15">
        <v>42349</v>
      </c>
      <c r="C49970" s="16" t="s">
        <v>443</v>
      </c>
      <c r="D49970" s="10" t="s">
        <v>28</v>
      </c>
      <c r="E49970" s="16" t="s">
        <v>13</v>
      </c>
      <c r="F49970" s="16" t="s">
        <v>14</v>
      </c>
      <c r="G49970" s="16" t="s">
        <v>72</v>
      </c>
      <c r="H49970" s="17">
        <v>12.689999999999998</v>
      </c>
      <c r="I49970" s="16">
        <v>1</v>
      </c>
      <c r="J49970" s="18">
        <v>0</v>
      </c>
      <c r="K49970" s="19">
        <v>5.82</v>
      </c>
    </row>
    <row r="49971" spans="1:11" x14ac:dyDescent="0.3">
      <c r="A49971" s="14">
        <v>42349</v>
      </c>
      <c r="B49971" s="15">
        <v>42354</v>
      </c>
      <c r="C49971" s="16" t="s">
        <v>703</v>
      </c>
      <c r="D49971" s="10" t="s">
        <v>60</v>
      </c>
      <c r="E49971" s="16" t="s">
        <v>29</v>
      </c>
      <c r="F49971" s="16" t="s">
        <v>23</v>
      </c>
      <c r="G49971" s="16" t="s">
        <v>53</v>
      </c>
      <c r="H49971" s="17">
        <v>599.97</v>
      </c>
      <c r="I49971" s="16">
        <v>3</v>
      </c>
      <c r="J49971" s="18">
        <v>0</v>
      </c>
      <c r="K49971" s="19">
        <v>257.98710000000005</v>
      </c>
    </row>
    <row r="49972" spans="1:11" x14ac:dyDescent="0.3">
      <c r="A49972" s="14">
        <v>42349</v>
      </c>
      <c r="B49972" s="15">
        <v>42354</v>
      </c>
      <c r="C49972" s="16" t="s">
        <v>703</v>
      </c>
      <c r="D49972" s="10" t="s">
        <v>60</v>
      </c>
      <c r="E49972" s="16" t="s">
        <v>29</v>
      </c>
      <c r="F49972" s="16" t="s">
        <v>23</v>
      </c>
      <c r="G49972" s="16" t="s">
        <v>51</v>
      </c>
      <c r="H49972" s="17">
        <v>38.97</v>
      </c>
      <c r="I49972" s="16">
        <v>3</v>
      </c>
      <c r="J49972" s="18">
        <v>0</v>
      </c>
      <c r="K49972" s="19">
        <v>0.77940000000000076</v>
      </c>
    </row>
    <row r="49973" spans="1:11" x14ac:dyDescent="0.3">
      <c r="A49973" s="8">
        <v>42349</v>
      </c>
      <c r="B49973" s="9">
        <v>42354</v>
      </c>
      <c r="C49973" s="10" t="s">
        <v>703</v>
      </c>
      <c r="D49973" s="10" t="s">
        <v>60</v>
      </c>
      <c r="E49973" s="10" t="s">
        <v>13</v>
      </c>
      <c r="F49973" s="10" t="s">
        <v>23</v>
      </c>
      <c r="G49973" s="10" t="s">
        <v>72</v>
      </c>
      <c r="H49973" s="11">
        <v>45.84</v>
      </c>
      <c r="I49973" s="10">
        <v>8</v>
      </c>
      <c r="J49973" s="12">
        <v>0</v>
      </c>
      <c r="K49973" s="13">
        <v>22.0032</v>
      </c>
    </row>
    <row r="49974" spans="1:11" x14ac:dyDescent="0.3">
      <c r="A49974" s="8">
        <v>42349</v>
      </c>
      <c r="B49974" s="9">
        <v>42351</v>
      </c>
      <c r="C49974" s="10" t="s">
        <v>460</v>
      </c>
      <c r="D49974" s="10" t="s">
        <v>111</v>
      </c>
      <c r="E49974" s="10" t="s">
        <v>13</v>
      </c>
      <c r="F49974" s="10" t="s">
        <v>14</v>
      </c>
      <c r="G49974" s="10" t="s">
        <v>72</v>
      </c>
      <c r="H49974" s="11">
        <v>11.82</v>
      </c>
      <c r="I49974" s="10">
        <v>2</v>
      </c>
      <c r="J49974" s="12">
        <v>0</v>
      </c>
      <c r="K49974" s="13">
        <v>1.02</v>
      </c>
    </row>
    <row r="49975" spans="1:11" x14ac:dyDescent="0.3">
      <c r="A49975" s="14">
        <v>42349</v>
      </c>
      <c r="B49975" s="15">
        <v>42353</v>
      </c>
      <c r="C49975" s="16" t="s">
        <v>567</v>
      </c>
      <c r="D49975" s="10" t="s">
        <v>32</v>
      </c>
      <c r="E49975" s="16" t="s">
        <v>13</v>
      </c>
      <c r="F49975" s="16" t="s">
        <v>14</v>
      </c>
      <c r="G49975" s="16" t="s">
        <v>61</v>
      </c>
      <c r="H49975" s="17">
        <v>20.160000000000004</v>
      </c>
      <c r="I49975" s="16">
        <v>3</v>
      </c>
      <c r="J49975" s="18">
        <v>0.5</v>
      </c>
      <c r="K49975" s="19">
        <v>-4.8600000000000048</v>
      </c>
    </row>
    <row r="49976" spans="1:11" x14ac:dyDescent="0.3">
      <c r="A49976" s="14">
        <v>42349</v>
      </c>
      <c r="B49976" s="15">
        <v>42353</v>
      </c>
      <c r="C49976" s="16" t="s">
        <v>301</v>
      </c>
      <c r="D49976" s="10" t="s">
        <v>20</v>
      </c>
      <c r="E49976" s="16" t="s">
        <v>13</v>
      </c>
      <c r="F49976" s="16" t="s">
        <v>14</v>
      </c>
      <c r="G49976" s="16" t="s">
        <v>72</v>
      </c>
      <c r="H49976" s="17">
        <v>5.79</v>
      </c>
      <c r="I49976" s="16">
        <v>1</v>
      </c>
      <c r="J49976" s="18">
        <v>0</v>
      </c>
      <c r="K49976" s="19">
        <v>1.56</v>
      </c>
    </row>
    <row r="49977" spans="1:11" x14ac:dyDescent="0.3">
      <c r="A49977" s="8">
        <v>42349</v>
      </c>
      <c r="B49977" s="9">
        <v>42354</v>
      </c>
      <c r="C49977" s="10" t="s">
        <v>392</v>
      </c>
      <c r="D49977" s="10" t="s">
        <v>50</v>
      </c>
      <c r="E49977" s="10" t="s">
        <v>13</v>
      </c>
      <c r="F49977" s="10" t="s">
        <v>33</v>
      </c>
      <c r="G49977" s="10" t="s">
        <v>55</v>
      </c>
      <c r="H49977" s="11">
        <v>18.078300000000002</v>
      </c>
      <c r="I49977" s="10">
        <v>3</v>
      </c>
      <c r="J49977" s="12">
        <v>0.47000000000000003</v>
      </c>
      <c r="K49977" s="13">
        <v>0.97829999999999728</v>
      </c>
    </row>
    <row r="49978" spans="1:11" x14ac:dyDescent="0.3">
      <c r="A49978" s="8">
        <v>42349</v>
      </c>
      <c r="B49978" s="9">
        <v>42354</v>
      </c>
      <c r="C49978" s="10" t="s">
        <v>392</v>
      </c>
      <c r="D49978" s="10" t="s">
        <v>50</v>
      </c>
      <c r="E49978" s="10" t="s">
        <v>13</v>
      </c>
      <c r="F49978" s="10" t="s">
        <v>33</v>
      </c>
      <c r="G49978" s="10" t="s">
        <v>55</v>
      </c>
      <c r="H49978" s="11">
        <v>14.119199999999999</v>
      </c>
      <c r="I49978" s="10">
        <v>4</v>
      </c>
      <c r="J49978" s="12">
        <v>0.47000000000000003</v>
      </c>
      <c r="K49978" s="13">
        <v>-7.8407999999999998</v>
      </c>
    </row>
    <row r="49979" spans="1:11" x14ac:dyDescent="0.3">
      <c r="A49979" s="8">
        <v>42349</v>
      </c>
      <c r="B49979" s="9">
        <v>42354</v>
      </c>
      <c r="C49979" s="10" t="s">
        <v>576</v>
      </c>
      <c r="D49979" s="10" t="s">
        <v>60</v>
      </c>
      <c r="E49979" s="10" t="s">
        <v>29</v>
      </c>
      <c r="F49979" s="10" t="s">
        <v>23</v>
      </c>
      <c r="G49979" s="10" t="s">
        <v>30</v>
      </c>
      <c r="H49979" s="11">
        <v>16.218000000000004</v>
      </c>
      <c r="I49979" s="10">
        <v>1</v>
      </c>
      <c r="J49979" s="12">
        <v>0.7</v>
      </c>
      <c r="K49979" s="13">
        <v>-35.142000000000003</v>
      </c>
    </row>
    <row r="49980" spans="1:11" x14ac:dyDescent="0.3">
      <c r="A49980" s="8">
        <v>42349</v>
      </c>
      <c r="B49980" s="9">
        <v>42352</v>
      </c>
      <c r="C49980" s="10" t="s">
        <v>650</v>
      </c>
      <c r="D49980" s="10" t="s">
        <v>76</v>
      </c>
      <c r="E49980" s="10" t="s">
        <v>25</v>
      </c>
      <c r="F49980" s="10" t="s">
        <v>14</v>
      </c>
      <c r="G49980" s="10" t="s">
        <v>26</v>
      </c>
      <c r="H49980" s="11">
        <v>87.92</v>
      </c>
      <c r="I49980" s="10">
        <v>5</v>
      </c>
      <c r="J49980" s="12">
        <v>0.2</v>
      </c>
      <c r="K49980" s="13">
        <v>15.385999999999999</v>
      </c>
    </row>
    <row r="49981" spans="1:11" x14ac:dyDescent="0.3">
      <c r="A49981" s="14">
        <v>42349</v>
      </c>
      <c r="B49981" s="15">
        <v>42352</v>
      </c>
      <c r="C49981" s="16" t="s">
        <v>650</v>
      </c>
      <c r="D49981" s="10" t="s">
        <v>76</v>
      </c>
      <c r="E49981" s="16" t="s">
        <v>13</v>
      </c>
      <c r="F49981" s="16" t="s">
        <v>14</v>
      </c>
      <c r="G49981" s="16" t="s">
        <v>72</v>
      </c>
      <c r="H49981" s="17">
        <v>3.2730000000000006</v>
      </c>
      <c r="I49981" s="16">
        <v>1</v>
      </c>
      <c r="J49981" s="18">
        <v>0.7</v>
      </c>
      <c r="K49981" s="19">
        <v>-2.5092999999999996</v>
      </c>
    </row>
    <row r="49982" spans="1:11" x14ac:dyDescent="0.3">
      <c r="A49982" s="14">
        <v>42350</v>
      </c>
      <c r="B49982" s="15">
        <v>42351</v>
      </c>
      <c r="C49982" s="16" t="s">
        <v>479</v>
      </c>
      <c r="D49982" s="10" t="s">
        <v>12</v>
      </c>
      <c r="E49982" s="16" t="s">
        <v>29</v>
      </c>
      <c r="F49982" s="16" t="s">
        <v>33</v>
      </c>
      <c r="G49982" s="16" t="s">
        <v>53</v>
      </c>
      <c r="H49982" s="17">
        <v>116.312</v>
      </c>
      <c r="I49982" s="16">
        <v>7</v>
      </c>
      <c r="J49982" s="18">
        <v>0.2</v>
      </c>
      <c r="K49982" s="19">
        <v>23.262400000000003</v>
      </c>
    </row>
    <row r="49983" spans="1:11" x14ac:dyDescent="0.3">
      <c r="A49983" s="14">
        <v>42350</v>
      </c>
      <c r="B49983" s="15">
        <v>42354</v>
      </c>
      <c r="C49983" s="16" t="s">
        <v>586</v>
      </c>
      <c r="D49983" s="10" t="s">
        <v>149</v>
      </c>
      <c r="E49983" s="16" t="s">
        <v>29</v>
      </c>
      <c r="F49983" s="16" t="s">
        <v>14</v>
      </c>
      <c r="G49983" s="16" t="s">
        <v>51</v>
      </c>
      <c r="H49983" s="17">
        <v>116.98</v>
      </c>
      <c r="I49983" s="16">
        <v>2</v>
      </c>
      <c r="J49983" s="18">
        <v>0</v>
      </c>
      <c r="K49983" s="19">
        <v>29.245000000000005</v>
      </c>
    </row>
    <row r="49984" spans="1:11" x14ac:dyDescent="0.3">
      <c r="A49984" s="8">
        <v>42350</v>
      </c>
      <c r="B49984" s="9">
        <v>42354</v>
      </c>
      <c r="C49984" s="10" t="s">
        <v>586</v>
      </c>
      <c r="D49984" s="10" t="s">
        <v>149</v>
      </c>
      <c r="E49984" s="10" t="s">
        <v>13</v>
      </c>
      <c r="F49984" s="10" t="s">
        <v>14</v>
      </c>
      <c r="G49984" s="10" t="s">
        <v>24</v>
      </c>
      <c r="H49984" s="11">
        <v>17.940000000000001</v>
      </c>
      <c r="I49984" s="10">
        <v>3</v>
      </c>
      <c r="J49984" s="12">
        <v>0</v>
      </c>
      <c r="K49984" s="13">
        <v>8.0730000000000004</v>
      </c>
    </row>
    <row r="49985" spans="1:11" x14ac:dyDescent="0.3">
      <c r="A49985" s="14">
        <v>42350</v>
      </c>
      <c r="B49985" s="15">
        <v>42354</v>
      </c>
      <c r="C49985" s="16" t="s">
        <v>586</v>
      </c>
      <c r="D49985" s="10" t="s">
        <v>149</v>
      </c>
      <c r="E49985" s="16" t="s">
        <v>13</v>
      </c>
      <c r="F49985" s="16" t="s">
        <v>14</v>
      </c>
      <c r="G49985" s="16" t="s">
        <v>72</v>
      </c>
      <c r="H49985" s="17">
        <v>14.952000000000002</v>
      </c>
      <c r="I49985" s="16">
        <v>1</v>
      </c>
      <c r="J49985" s="18">
        <v>0.2</v>
      </c>
      <c r="K49985" s="19">
        <v>5.0462999999999996</v>
      </c>
    </row>
    <row r="49986" spans="1:11" x14ac:dyDescent="0.3">
      <c r="A49986" s="14">
        <v>42350</v>
      </c>
      <c r="B49986" s="15">
        <v>42355</v>
      </c>
      <c r="C49986" s="16" t="s">
        <v>793</v>
      </c>
      <c r="D49986" s="10" t="s">
        <v>42</v>
      </c>
      <c r="E49986" s="16" t="s">
        <v>29</v>
      </c>
      <c r="F49986" s="16" t="s">
        <v>23</v>
      </c>
      <c r="G49986" s="16" t="s">
        <v>37</v>
      </c>
      <c r="H49986" s="17">
        <v>865.61999999999989</v>
      </c>
      <c r="I49986" s="16">
        <v>6</v>
      </c>
      <c r="J49986" s="18">
        <v>0</v>
      </c>
      <c r="K49986" s="19">
        <v>34.56</v>
      </c>
    </row>
    <row r="49987" spans="1:11" x14ac:dyDescent="0.3">
      <c r="A49987" s="8">
        <v>42350</v>
      </c>
      <c r="B49987" s="9">
        <v>42356</v>
      </c>
      <c r="C49987" s="10" t="s">
        <v>611</v>
      </c>
      <c r="D49987" s="10" t="s">
        <v>17</v>
      </c>
      <c r="E49987" s="10" t="s">
        <v>25</v>
      </c>
      <c r="F49987" s="10" t="s">
        <v>14</v>
      </c>
      <c r="G49987" s="10" t="s">
        <v>40</v>
      </c>
      <c r="H49987" s="11">
        <v>63.686</v>
      </c>
      <c r="I49987" s="10">
        <v>1</v>
      </c>
      <c r="J49987" s="12">
        <v>0.3</v>
      </c>
      <c r="K49987" s="13">
        <v>-9.0980000000000025</v>
      </c>
    </row>
    <row r="49988" spans="1:11" x14ac:dyDescent="0.3">
      <c r="A49988" s="14">
        <v>42350</v>
      </c>
      <c r="B49988" s="15">
        <v>42355</v>
      </c>
      <c r="C49988" s="16" t="s">
        <v>609</v>
      </c>
      <c r="D49988" s="10" t="s">
        <v>89</v>
      </c>
      <c r="E49988" s="16" t="s">
        <v>25</v>
      </c>
      <c r="F49988" s="16" t="s">
        <v>14</v>
      </c>
      <c r="G49988" s="16" t="s">
        <v>40</v>
      </c>
      <c r="H49988" s="17">
        <v>661.90499999999986</v>
      </c>
      <c r="I49988" s="16">
        <v>5</v>
      </c>
      <c r="J49988" s="18">
        <v>0.1</v>
      </c>
      <c r="K49988" s="19">
        <v>-36.794999999999987</v>
      </c>
    </row>
    <row r="49989" spans="1:11" x14ac:dyDescent="0.3">
      <c r="A49989" s="8">
        <v>42350</v>
      </c>
      <c r="B49989" s="9">
        <v>42352</v>
      </c>
      <c r="C49989" s="10" t="s">
        <v>452</v>
      </c>
      <c r="D49989" s="10" t="s">
        <v>17</v>
      </c>
      <c r="E49989" s="10" t="s">
        <v>13</v>
      </c>
      <c r="F49989" s="10" t="s">
        <v>14</v>
      </c>
      <c r="G49989" s="10" t="s">
        <v>15</v>
      </c>
      <c r="H49989" s="11">
        <v>244.50000000000003</v>
      </c>
      <c r="I49989" s="10">
        <v>5</v>
      </c>
      <c r="J49989" s="12">
        <v>0</v>
      </c>
      <c r="K49989" s="13">
        <v>36.6</v>
      </c>
    </row>
    <row r="49990" spans="1:11" x14ac:dyDescent="0.3">
      <c r="A49990" s="14">
        <v>42350</v>
      </c>
      <c r="B49990" s="15">
        <v>42354</v>
      </c>
      <c r="C49990" s="16" t="s">
        <v>52</v>
      </c>
      <c r="D49990" s="10" t="s">
        <v>39</v>
      </c>
      <c r="E49990" s="16" t="s">
        <v>29</v>
      </c>
      <c r="F49990" s="16" t="s">
        <v>14</v>
      </c>
      <c r="G49990" s="16" t="s">
        <v>30</v>
      </c>
      <c r="H49990" s="17">
        <v>647.76</v>
      </c>
      <c r="I49990" s="16">
        <v>8</v>
      </c>
      <c r="J49990" s="18">
        <v>0</v>
      </c>
      <c r="K49990" s="19">
        <v>291.36</v>
      </c>
    </row>
    <row r="49991" spans="1:11" x14ac:dyDescent="0.3">
      <c r="A49991" s="14">
        <v>42350</v>
      </c>
      <c r="B49991" s="15">
        <v>42352</v>
      </c>
      <c r="C49991" s="16" t="s">
        <v>568</v>
      </c>
      <c r="D49991" s="10" t="s">
        <v>92</v>
      </c>
      <c r="E49991" s="16" t="s">
        <v>25</v>
      </c>
      <c r="F49991" s="16" t="s">
        <v>23</v>
      </c>
      <c r="G49991" s="16" t="s">
        <v>40</v>
      </c>
      <c r="H49991" s="17">
        <v>309.11999999999995</v>
      </c>
      <c r="I49991" s="16">
        <v>1</v>
      </c>
      <c r="J49991" s="18">
        <v>0</v>
      </c>
      <c r="K49991" s="19">
        <v>27.82</v>
      </c>
    </row>
    <row r="49992" spans="1:11" x14ac:dyDescent="0.3">
      <c r="A49992" s="14">
        <v>42350</v>
      </c>
      <c r="B49992" s="15">
        <v>42352</v>
      </c>
      <c r="C49992" s="16" t="s">
        <v>207</v>
      </c>
      <c r="D49992" s="10" t="s">
        <v>48</v>
      </c>
      <c r="E49992" s="16" t="s">
        <v>29</v>
      </c>
      <c r="F49992" s="16" t="s">
        <v>14</v>
      </c>
      <c r="G49992" s="16" t="s">
        <v>53</v>
      </c>
      <c r="H49992" s="17">
        <v>149.39999999999998</v>
      </c>
      <c r="I49992" s="16">
        <v>4</v>
      </c>
      <c r="J49992" s="18">
        <v>0</v>
      </c>
      <c r="K49992" s="19">
        <v>2.88</v>
      </c>
    </row>
    <row r="49993" spans="1:11" x14ac:dyDescent="0.3">
      <c r="A49993" s="8">
        <v>42350</v>
      </c>
      <c r="B49993" s="9">
        <v>42352</v>
      </c>
      <c r="C49993" s="10" t="s">
        <v>452</v>
      </c>
      <c r="D49993" s="10" t="s">
        <v>17</v>
      </c>
      <c r="E49993" s="10" t="s">
        <v>13</v>
      </c>
      <c r="F49993" s="10" t="s">
        <v>14</v>
      </c>
      <c r="G49993" s="10" t="s">
        <v>34</v>
      </c>
      <c r="H49993" s="11">
        <v>199.26</v>
      </c>
      <c r="I49993" s="10">
        <v>3</v>
      </c>
      <c r="J49993" s="12">
        <v>0</v>
      </c>
      <c r="K49993" s="13">
        <v>63.720000000000006</v>
      </c>
    </row>
    <row r="49994" spans="1:11" x14ac:dyDescent="0.3">
      <c r="A49994" s="14">
        <v>42350</v>
      </c>
      <c r="B49994" s="15">
        <v>42353</v>
      </c>
      <c r="C49994" s="16" t="s">
        <v>744</v>
      </c>
      <c r="D49994" s="10" t="s">
        <v>57</v>
      </c>
      <c r="E49994" s="16" t="s">
        <v>13</v>
      </c>
      <c r="F49994" s="16" t="s">
        <v>33</v>
      </c>
      <c r="G49994" s="16" t="s">
        <v>58</v>
      </c>
      <c r="H49994" s="17">
        <v>155.52000000000004</v>
      </c>
      <c r="I49994" s="16">
        <v>9</v>
      </c>
      <c r="J49994" s="18">
        <v>0.1</v>
      </c>
      <c r="K49994" s="19">
        <v>44.819999999999993</v>
      </c>
    </row>
    <row r="49995" spans="1:11" x14ac:dyDescent="0.3">
      <c r="A49995" s="14">
        <v>42350</v>
      </c>
      <c r="B49995" s="15">
        <v>42354</v>
      </c>
      <c r="C49995" s="16" t="s">
        <v>438</v>
      </c>
      <c r="D49995" s="10" t="s">
        <v>36</v>
      </c>
      <c r="E49995" s="16" t="s">
        <v>29</v>
      </c>
      <c r="F49995" s="16" t="s">
        <v>14</v>
      </c>
      <c r="G49995" s="16" t="s">
        <v>53</v>
      </c>
      <c r="H49995" s="17">
        <v>106.32000000000002</v>
      </c>
      <c r="I49995" s="16">
        <v>2</v>
      </c>
      <c r="J49995" s="18">
        <v>0</v>
      </c>
      <c r="K49995" s="19">
        <v>34.019999999999996</v>
      </c>
    </row>
    <row r="49996" spans="1:11" x14ac:dyDescent="0.3">
      <c r="A49996" s="8">
        <v>42350</v>
      </c>
      <c r="B49996" s="9">
        <v>42354</v>
      </c>
      <c r="C49996" s="10" t="s">
        <v>475</v>
      </c>
      <c r="D49996" s="10" t="s">
        <v>149</v>
      </c>
      <c r="E49996" s="10" t="s">
        <v>13</v>
      </c>
      <c r="F49996" s="10" t="s">
        <v>14</v>
      </c>
      <c r="G49996" s="10" t="s">
        <v>58</v>
      </c>
      <c r="H49996" s="11">
        <v>311.01</v>
      </c>
      <c r="I49996" s="10">
        <v>7</v>
      </c>
      <c r="J49996" s="12">
        <v>0</v>
      </c>
      <c r="K49996" s="13">
        <v>102.48</v>
      </c>
    </row>
    <row r="49997" spans="1:11" x14ac:dyDescent="0.3">
      <c r="A49997" s="8">
        <v>42350</v>
      </c>
      <c r="B49997" s="9">
        <v>42352</v>
      </c>
      <c r="C49997" s="10" t="s">
        <v>536</v>
      </c>
      <c r="D49997" s="10" t="s">
        <v>89</v>
      </c>
      <c r="E49997" s="10" t="s">
        <v>13</v>
      </c>
      <c r="F49997" s="10" t="s">
        <v>14</v>
      </c>
      <c r="G49997" s="10" t="s">
        <v>15</v>
      </c>
      <c r="H49997" s="11">
        <v>170.52</v>
      </c>
      <c r="I49997" s="10">
        <v>2</v>
      </c>
      <c r="J49997" s="12">
        <v>0</v>
      </c>
      <c r="K49997" s="13">
        <v>56.239999999999995</v>
      </c>
    </row>
    <row r="49998" spans="1:11" x14ac:dyDescent="0.3">
      <c r="A49998" s="8">
        <v>42350</v>
      </c>
      <c r="B49998" s="9">
        <v>42355</v>
      </c>
      <c r="C49998" s="10" t="s">
        <v>609</v>
      </c>
      <c r="D49998" s="10" t="s">
        <v>89</v>
      </c>
      <c r="E49998" s="10" t="s">
        <v>29</v>
      </c>
      <c r="F49998" s="10" t="s">
        <v>14</v>
      </c>
      <c r="G49998" s="10" t="s">
        <v>53</v>
      </c>
      <c r="H49998" s="11">
        <v>647.13</v>
      </c>
      <c r="I49998" s="10">
        <v>11</v>
      </c>
      <c r="J49998" s="12">
        <v>0</v>
      </c>
      <c r="K49998" s="13">
        <v>70.949999999999989</v>
      </c>
    </row>
    <row r="49999" spans="1:11" x14ac:dyDescent="0.3">
      <c r="A49999" s="14">
        <v>42350</v>
      </c>
      <c r="B49999" s="15">
        <v>42354</v>
      </c>
      <c r="C49999" s="16" t="s">
        <v>475</v>
      </c>
      <c r="D49999" s="10" t="s">
        <v>149</v>
      </c>
      <c r="E49999" s="16" t="s">
        <v>25</v>
      </c>
      <c r="F49999" s="16" t="s">
        <v>14</v>
      </c>
      <c r="G49999" s="16" t="s">
        <v>40</v>
      </c>
      <c r="H49999" s="17">
        <v>180.28800000000001</v>
      </c>
      <c r="I49999" s="16">
        <v>8</v>
      </c>
      <c r="J49999" s="18">
        <v>0.6</v>
      </c>
      <c r="K49999" s="19">
        <v>-135.31200000000001</v>
      </c>
    </row>
    <row r="50000" spans="1:11" x14ac:dyDescent="0.3">
      <c r="A50000" s="8">
        <v>42350</v>
      </c>
      <c r="B50000" s="9">
        <v>42356</v>
      </c>
      <c r="C50000" s="10" t="s">
        <v>188</v>
      </c>
      <c r="D50000" s="10" t="s">
        <v>57</v>
      </c>
      <c r="E50000" s="10" t="s">
        <v>25</v>
      </c>
      <c r="F50000" s="10" t="s">
        <v>33</v>
      </c>
      <c r="G50000" s="10" t="s">
        <v>43</v>
      </c>
      <c r="H50000" s="11">
        <v>721.87500000000011</v>
      </c>
      <c r="I50000" s="10">
        <v>6</v>
      </c>
      <c r="J50000" s="12">
        <v>0.45</v>
      </c>
      <c r="K50000" s="13">
        <v>-420</v>
      </c>
    </row>
    <row r="50001" spans="1:11" x14ac:dyDescent="0.3">
      <c r="A50001" s="14">
        <v>42350</v>
      </c>
      <c r="B50001" s="15">
        <v>42356</v>
      </c>
      <c r="C50001" s="16" t="s">
        <v>188</v>
      </c>
      <c r="D50001" s="10" t="s">
        <v>57</v>
      </c>
      <c r="E50001" s="16" t="s">
        <v>25</v>
      </c>
      <c r="F50001" s="16" t="s">
        <v>33</v>
      </c>
      <c r="G50001" s="16" t="s">
        <v>40</v>
      </c>
      <c r="H50001" s="17">
        <v>64.784000000000006</v>
      </c>
      <c r="I50001" s="16">
        <v>1</v>
      </c>
      <c r="J50001" s="18">
        <v>0.2</v>
      </c>
      <c r="K50001" s="19">
        <v>-12.147000000000009</v>
      </c>
    </row>
    <row r="50002" spans="1:11" x14ac:dyDescent="0.3">
      <c r="A50002" s="14">
        <v>42350</v>
      </c>
      <c r="B50002" s="15">
        <v>42356</v>
      </c>
      <c r="C50002" s="16" t="s">
        <v>188</v>
      </c>
      <c r="D50002" s="10" t="s">
        <v>57</v>
      </c>
      <c r="E50002" s="16" t="s">
        <v>29</v>
      </c>
      <c r="F50002" s="16" t="s">
        <v>33</v>
      </c>
      <c r="G50002" s="16" t="s">
        <v>51</v>
      </c>
      <c r="H50002" s="17">
        <v>73.567999999999998</v>
      </c>
      <c r="I50002" s="16">
        <v>4</v>
      </c>
      <c r="J50002" s="18">
        <v>0.2</v>
      </c>
      <c r="K50002" s="19">
        <v>-16.552799999999994</v>
      </c>
    </row>
    <row r="50003" spans="1:11" x14ac:dyDescent="0.3">
      <c r="A50003" s="14">
        <v>42350</v>
      </c>
      <c r="B50003" s="15">
        <v>42356</v>
      </c>
      <c r="C50003" s="16" t="s">
        <v>188</v>
      </c>
      <c r="D50003" s="10" t="s">
        <v>57</v>
      </c>
      <c r="E50003" s="16" t="s">
        <v>13</v>
      </c>
      <c r="F50003" s="16" t="s">
        <v>33</v>
      </c>
      <c r="G50003" s="16" t="s">
        <v>58</v>
      </c>
      <c r="H50003" s="17">
        <v>13.584000000000001</v>
      </c>
      <c r="I50003" s="16">
        <v>1</v>
      </c>
      <c r="J50003" s="18">
        <v>0.2</v>
      </c>
      <c r="K50003" s="19">
        <v>1.3584000000000001</v>
      </c>
    </row>
    <row r="50004" spans="1:11" x14ac:dyDescent="0.3">
      <c r="A50004" s="8">
        <v>42350</v>
      </c>
      <c r="B50004" s="9">
        <v>42354</v>
      </c>
      <c r="C50004" s="10" t="s">
        <v>814</v>
      </c>
      <c r="D50004" s="10" t="s">
        <v>39</v>
      </c>
      <c r="E50004" s="10" t="s">
        <v>25</v>
      </c>
      <c r="F50004" s="10" t="s">
        <v>33</v>
      </c>
      <c r="G50004" s="10" t="s">
        <v>46</v>
      </c>
      <c r="H50004" s="11">
        <v>237.07200000000003</v>
      </c>
      <c r="I50004" s="10">
        <v>4</v>
      </c>
      <c r="J50004" s="12">
        <v>0.6</v>
      </c>
      <c r="K50004" s="13">
        <v>-142.24799999999999</v>
      </c>
    </row>
    <row r="50005" spans="1:11" x14ac:dyDescent="0.3">
      <c r="A50005" s="14">
        <v>42350</v>
      </c>
      <c r="B50005" s="15">
        <v>42355</v>
      </c>
      <c r="C50005" s="16" t="s">
        <v>609</v>
      </c>
      <c r="D50005" s="10" t="s">
        <v>89</v>
      </c>
      <c r="E50005" s="16" t="s">
        <v>13</v>
      </c>
      <c r="F50005" s="16" t="s">
        <v>14</v>
      </c>
      <c r="G50005" s="16" t="s">
        <v>15</v>
      </c>
      <c r="H50005" s="17">
        <v>345.30300000000005</v>
      </c>
      <c r="I50005" s="16">
        <v>3</v>
      </c>
      <c r="J50005" s="18">
        <v>0.1</v>
      </c>
      <c r="K50005" s="19">
        <v>7.6230000000000047</v>
      </c>
    </row>
    <row r="50006" spans="1:11" x14ac:dyDescent="0.3">
      <c r="A50006" s="8">
        <v>42350</v>
      </c>
      <c r="B50006" s="9">
        <v>42355</v>
      </c>
      <c r="C50006" s="10" t="s">
        <v>793</v>
      </c>
      <c r="D50006" s="10" t="s">
        <v>42</v>
      </c>
      <c r="E50006" s="10" t="s">
        <v>29</v>
      </c>
      <c r="F50006" s="10" t="s">
        <v>23</v>
      </c>
      <c r="G50006" s="10" t="s">
        <v>53</v>
      </c>
      <c r="H50006" s="11">
        <v>185.28000000000003</v>
      </c>
      <c r="I50006" s="10">
        <v>4</v>
      </c>
      <c r="J50006" s="12">
        <v>0</v>
      </c>
      <c r="K50006" s="13">
        <v>64.800000000000011</v>
      </c>
    </row>
    <row r="50007" spans="1:11" x14ac:dyDescent="0.3">
      <c r="A50007" s="14">
        <v>42350</v>
      </c>
      <c r="B50007" s="15">
        <v>42352</v>
      </c>
      <c r="C50007" s="16" t="s">
        <v>568</v>
      </c>
      <c r="D50007" s="10" t="s">
        <v>92</v>
      </c>
      <c r="E50007" s="16" t="s">
        <v>13</v>
      </c>
      <c r="F50007" s="16" t="s">
        <v>23</v>
      </c>
      <c r="G50007" s="16" t="s">
        <v>24</v>
      </c>
      <c r="H50007" s="17">
        <v>149.6</v>
      </c>
      <c r="I50007" s="16">
        <v>5</v>
      </c>
      <c r="J50007" s="18">
        <v>0</v>
      </c>
      <c r="K50007" s="19">
        <v>68.8</v>
      </c>
    </row>
    <row r="50008" spans="1:11" x14ac:dyDescent="0.3">
      <c r="A50008" s="8">
        <v>42350</v>
      </c>
      <c r="B50008" s="9">
        <v>42352</v>
      </c>
      <c r="C50008" s="10" t="s">
        <v>376</v>
      </c>
      <c r="D50008" s="10" t="s">
        <v>87</v>
      </c>
      <c r="E50008" s="10" t="s">
        <v>13</v>
      </c>
      <c r="F50008" s="10" t="s">
        <v>14</v>
      </c>
      <c r="G50008" s="10" t="s">
        <v>34</v>
      </c>
      <c r="H50008" s="11">
        <v>1.3919999999999997</v>
      </c>
      <c r="I50008" s="10">
        <v>2</v>
      </c>
      <c r="J50008" s="12">
        <v>0.8</v>
      </c>
      <c r="K50008" s="13">
        <v>-3.7584000000000009</v>
      </c>
    </row>
    <row r="50009" spans="1:11" x14ac:dyDescent="0.3">
      <c r="A50009" s="14">
        <v>42350</v>
      </c>
      <c r="B50009" s="15">
        <v>42354</v>
      </c>
      <c r="C50009" s="16" t="s">
        <v>553</v>
      </c>
      <c r="D50009" s="10" t="s">
        <v>149</v>
      </c>
      <c r="E50009" s="16" t="s">
        <v>29</v>
      </c>
      <c r="F50009" s="16" t="s">
        <v>14</v>
      </c>
      <c r="G50009" s="16" t="s">
        <v>51</v>
      </c>
      <c r="H50009" s="17">
        <v>130.26</v>
      </c>
      <c r="I50009" s="16">
        <v>2</v>
      </c>
      <c r="J50009" s="18">
        <v>0</v>
      </c>
      <c r="K50009" s="19">
        <v>31.259999999999998</v>
      </c>
    </row>
    <row r="50010" spans="1:11" x14ac:dyDescent="0.3">
      <c r="A50010" s="8">
        <v>42350</v>
      </c>
      <c r="B50010" s="9">
        <v>42353</v>
      </c>
      <c r="C50010" s="10" t="s">
        <v>744</v>
      </c>
      <c r="D50010" s="10" t="s">
        <v>57</v>
      </c>
      <c r="E50010" s="10" t="s">
        <v>25</v>
      </c>
      <c r="F50010" s="10" t="s">
        <v>33</v>
      </c>
      <c r="G50010" s="10" t="s">
        <v>26</v>
      </c>
      <c r="H50010" s="11">
        <v>102.54599999999999</v>
      </c>
      <c r="I50010" s="10">
        <v>6</v>
      </c>
      <c r="J50010" s="12">
        <v>0.1</v>
      </c>
      <c r="K50010" s="13">
        <v>12.365999999999998</v>
      </c>
    </row>
    <row r="50011" spans="1:11" x14ac:dyDescent="0.3">
      <c r="A50011" s="14">
        <v>42350</v>
      </c>
      <c r="B50011" s="15">
        <v>42353</v>
      </c>
      <c r="C50011" s="16" t="s">
        <v>744</v>
      </c>
      <c r="D50011" s="10" t="s">
        <v>57</v>
      </c>
      <c r="E50011" s="16" t="s">
        <v>13</v>
      </c>
      <c r="F50011" s="16" t="s">
        <v>33</v>
      </c>
      <c r="G50011" s="16" t="s">
        <v>61</v>
      </c>
      <c r="H50011" s="17">
        <v>143.04599999999999</v>
      </c>
      <c r="I50011" s="16">
        <v>6</v>
      </c>
      <c r="J50011" s="18">
        <v>0.1</v>
      </c>
      <c r="K50011" s="19">
        <v>3.0060000000000002</v>
      </c>
    </row>
    <row r="50012" spans="1:11" x14ac:dyDescent="0.3">
      <c r="A50012" s="14">
        <v>42350</v>
      </c>
      <c r="B50012" s="15">
        <v>42354</v>
      </c>
      <c r="C50012" s="16" t="s">
        <v>52</v>
      </c>
      <c r="D50012" s="10" t="s">
        <v>39</v>
      </c>
      <c r="E50012" s="16" t="s">
        <v>29</v>
      </c>
      <c r="F50012" s="16" t="s">
        <v>14</v>
      </c>
      <c r="G50012" s="16" t="s">
        <v>37</v>
      </c>
      <c r="H50012" s="17">
        <v>146.88</v>
      </c>
      <c r="I50012" s="16">
        <v>1</v>
      </c>
      <c r="J50012" s="18">
        <v>0</v>
      </c>
      <c r="K50012" s="19">
        <v>44.04</v>
      </c>
    </row>
    <row r="50013" spans="1:11" x14ac:dyDescent="0.3">
      <c r="A50013" s="8">
        <v>42350</v>
      </c>
      <c r="B50013" s="9">
        <v>42357</v>
      </c>
      <c r="C50013" s="10" t="s">
        <v>71</v>
      </c>
      <c r="D50013" s="10" t="s">
        <v>57</v>
      </c>
      <c r="E50013" s="10" t="s">
        <v>25</v>
      </c>
      <c r="F50013" s="10" t="s">
        <v>14</v>
      </c>
      <c r="G50013" s="10" t="s">
        <v>26</v>
      </c>
      <c r="H50013" s="11">
        <v>213.84000000000003</v>
      </c>
      <c r="I50013" s="10">
        <v>2</v>
      </c>
      <c r="J50013" s="12">
        <v>0</v>
      </c>
      <c r="K50013" s="13">
        <v>53.46</v>
      </c>
    </row>
    <row r="50014" spans="1:11" x14ac:dyDescent="0.3">
      <c r="A50014" s="14">
        <v>42350</v>
      </c>
      <c r="B50014" s="15">
        <v>42355</v>
      </c>
      <c r="C50014" s="16" t="s">
        <v>583</v>
      </c>
      <c r="D50014" s="10" t="s">
        <v>89</v>
      </c>
      <c r="E50014" s="16" t="s">
        <v>25</v>
      </c>
      <c r="F50014" s="16" t="s">
        <v>14</v>
      </c>
      <c r="G50014" s="16" t="s">
        <v>40</v>
      </c>
      <c r="H50014" s="17">
        <v>178.56</v>
      </c>
      <c r="I50014" s="16">
        <v>2</v>
      </c>
      <c r="J50014" s="18">
        <v>0</v>
      </c>
      <c r="K50014" s="19">
        <v>17.84</v>
      </c>
    </row>
    <row r="50015" spans="1:11" x14ac:dyDescent="0.3">
      <c r="A50015" s="14">
        <v>42350</v>
      </c>
      <c r="B50015" s="15">
        <v>42355</v>
      </c>
      <c r="C50015" s="16" t="s">
        <v>739</v>
      </c>
      <c r="D50015" s="10" t="s">
        <v>82</v>
      </c>
      <c r="E50015" s="16" t="s">
        <v>29</v>
      </c>
      <c r="F50015" s="16" t="s">
        <v>23</v>
      </c>
      <c r="G50015" s="16" t="s">
        <v>53</v>
      </c>
      <c r="H50015" s="17">
        <v>125.19</v>
      </c>
      <c r="I50015" s="16">
        <v>3</v>
      </c>
      <c r="J50015" s="18">
        <v>0</v>
      </c>
      <c r="K50015" s="19">
        <v>29.97</v>
      </c>
    </row>
    <row r="50016" spans="1:11" x14ac:dyDescent="0.3">
      <c r="A50016" s="8">
        <v>42350</v>
      </c>
      <c r="B50016" s="9">
        <v>42352</v>
      </c>
      <c r="C50016" s="10" t="s">
        <v>452</v>
      </c>
      <c r="D50016" s="10" t="s">
        <v>17</v>
      </c>
      <c r="E50016" s="10" t="s">
        <v>25</v>
      </c>
      <c r="F50016" s="10" t="s">
        <v>14</v>
      </c>
      <c r="G50016" s="10" t="s">
        <v>26</v>
      </c>
      <c r="H50016" s="11">
        <v>47.519999999999996</v>
      </c>
      <c r="I50016" s="10">
        <v>2</v>
      </c>
      <c r="J50016" s="12">
        <v>0</v>
      </c>
      <c r="K50016" s="13">
        <v>23.28</v>
      </c>
    </row>
    <row r="50017" spans="1:11" x14ac:dyDescent="0.3">
      <c r="A50017" s="8">
        <v>42350</v>
      </c>
      <c r="B50017" s="9">
        <v>42357</v>
      </c>
      <c r="C50017" s="10" t="s">
        <v>707</v>
      </c>
      <c r="D50017" s="10" t="s">
        <v>12</v>
      </c>
      <c r="E50017" s="10" t="s">
        <v>13</v>
      </c>
      <c r="F50017" s="10" t="s">
        <v>33</v>
      </c>
      <c r="G50017" s="10" t="s">
        <v>18</v>
      </c>
      <c r="H50017" s="11">
        <v>94.284000000000006</v>
      </c>
      <c r="I50017" s="10">
        <v>3</v>
      </c>
      <c r="J50017" s="12">
        <v>0.1</v>
      </c>
      <c r="K50017" s="13">
        <v>31.374000000000002</v>
      </c>
    </row>
    <row r="50018" spans="1:11" x14ac:dyDescent="0.3">
      <c r="A50018" s="14">
        <v>42350</v>
      </c>
      <c r="B50018" s="15">
        <v>42355</v>
      </c>
      <c r="C50018" s="16" t="s">
        <v>793</v>
      </c>
      <c r="D50018" s="10" t="s">
        <v>42</v>
      </c>
      <c r="E50018" s="16" t="s">
        <v>25</v>
      </c>
      <c r="F50018" s="16" t="s">
        <v>23</v>
      </c>
      <c r="G50018" s="16" t="s">
        <v>26</v>
      </c>
      <c r="H50018" s="17">
        <v>114.29999999999998</v>
      </c>
      <c r="I50018" s="16">
        <v>6</v>
      </c>
      <c r="J50018" s="18">
        <v>0</v>
      </c>
      <c r="K50018" s="19">
        <v>13.680000000000001</v>
      </c>
    </row>
    <row r="50019" spans="1:11" x14ac:dyDescent="0.3">
      <c r="A50019" s="8">
        <v>42350</v>
      </c>
      <c r="B50019" s="9">
        <v>42352</v>
      </c>
      <c r="C50019" s="10" t="s">
        <v>273</v>
      </c>
      <c r="D50019" s="10" t="s">
        <v>45</v>
      </c>
      <c r="E50019" s="10" t="s">
        <v>13</v>
      </c>
      <c r="F50019" s="10" t="s">
        <v>33</v>
      </c>
      <c r="G50019" s="10" t="s">
        <v>15</v>
      </c>
      <c r="H50019" s="11">
        <v>29.079000000000001</v>
      </c>
      <c r="I50019" s="10">
        <v>3</v>
      </c>
      <c r="J50019" s="12">
        <v>0.1</v>
      </c>
      <c r="K50019" s="13">
        <v>-3.2309999999999999</v>
      </c>
    </row>
    <row r="50020" spans="1:11" x14ac:dyDescent="0.3">
      <c r="A50020" s="8">
        <v>42350</v>
      </c>
      <c r="B50020" s="9">
        <v>42355</v>
      </c>
      <c r="C50020" s="10" t="s">
        <v>694</v>
      </c>
      <c r="D50020" s="10" t="s">
        <v>173</v>
      </c>
      <c r="E50020" s="10" t="s">
        <v>13</v>
      </c>
      <c r="F50020" s="10" t="s">
        <v>14</v>
      </c>
      <c r="G50020" s="10" t="s">
        <v>58</v>
      </c>
      <c r="H50020" s="11">
        <v>88.1</v>
      </c>
      <c r="I50020" s="10">
        <v>5</v>
      </c>
      <c r="J50020" s="12">
        <v>0</v>
      </c>
      <c r="K50020" s="13">
        <v>34.299999999999997</v>
      </c>
    </row>
    <row r="50021" spans="1:11" x14ac:dyDescent="0.3">
      <c r="A50021" s="8">
        <v>42350</v>
      </c>
      <c r="B50021" s="9">
        <v>42352</v>
      </c>
      <c r="C50021" s="10" t="s">
        <v>536</v>
      </c>
      <c r="D50021" s="10" t="s">
        <v>89</v>
      </c>
      <c r="E50021" s="10" t="s">
        <v>25</v>
      </c>
      <c r="F50021" s="10" t="s">
        <v>14</v>
      </c>
      <c r="G50021" s="10" t="s">
        <v>26</v>
      </c>
      <c r="H50021" s="11">
        <v>58.6</v>
      </c>
      <c r="I50021" s="10">
        <v>2</v>
      </c>
      <c r="J50021" s="12">
        <v>0</v>
      </c>
      <c r="K50021" s="13">
        <v>0</v>
      </c>
    </row>
    <row r="50022" spans="1:11" x14ac:dyDescent="0.3">
      <c r="A50022" s="14">
        <v>42350</v>
      </c>
      <c r="B50022" s="15">
        <v>42353</v>
      </c>
      <c r="C50022" s="16" t="s">
        <v>744</v>
      </c>
      <c r="D50022" s="10" t="s">
        <v>57</v>
      </c>
      <c r="E50022" s="16" t="s">
        <v>13</v>
      </c>
      <c r="F50022" s="16" t="s">
        <v>33</v>
      </c>
      <c r="G50022" s="16" t="s">
        <v>18</v>
      </c>
      <c r="H50022" s="17">
        <v>101.49300000000001</v>
      </c>
      <c r="I50022" s="16">
        <v>7</v>
      </c>
      <c r="J50022" s="18">
        <v>0.1</v>
      </c>
      <c r="K50022" s="19">
        <v>1.1130000000000013</v>
      </c>
    </row>
    <row r="50023" spans="1:11" x14ac:dyDescent="0.3">
      <c r="A50023" s="8">
        <v>42350</v>
      </c>
      <c r="B50023" s="9">
        <v>42354</v>
      </c>
      <c r="C50023" s="10" t="s">
        <v>658</v>
      </c>
      <c r="D50023" s="10" t="s">
        <v>92</v>
      </c>
      <c r="E50023" s="10" t="s">
        <v>25</v>
      </c>
      <c r="F50023" s="10" t="s">
        <v>33</v>
      </c>
      <c r="G50023" s="10" t="s">
        <v>46</v>
      </c>
      <c r="H50023" s="11">
        <v>117.72000000000003</v>
      </c>
      <c r="I50023" s="10">
        <v>2</v>
      </c>
      <c r="J50023" s="12">
        <v>0.7</v>
      </c>
      <c r="K50023" s="13">
        <v>-156.96</v>
      </c>
    </row>
    <row r="50024" spans="1:11" x14ac:dyDescent="0.3">
      <c r="A50024" s="8">
        <v>42350</v>
      </c>
      <c r="B50024" s="9">
        <v>42355</v>
      </c>
      <c r="C50024" s="10" t="s">
        <v>609</v>
      </c>
      <c r="D50024" s="10" t="s">
        <v>89</v>
      </c>
      <c r="E50024" s="10" t="s">
        <v>29</v>
      </c>
      <c r="F50024" s="10" t="s">
        <v>14</v>
      </c>
      <c r="G50024" s="10" t="s">
        <v>30</v>
      </c>
      <c r="H50024" s="11">
        <v>111.078</v>
      </c>
      <c r="I50024" s="10">
        <v>3</v>
      </c>
      <c r="J50024" s="12">
        <v>0.15</v>
      </c>
      <c r="K50024" s="13">
        <v>27.378000000000004</v>
      </c>
    </row>
    <row r="50025" spans="1:11" x14ac:dyDescent="0.3">
      <c r="A50025" s="8">
        <v>42350</v>
      </c>
      <c r="B50025" s="9">
        <v>42354</v>
      </c>
      <c r="C50025" s="10" t="s">
        <v>268</v>
      </c>
      <c r="D50025" s="10" t="s">
        <v>48</v>
      </c>
      <c r="E50025" s="10" t="s">
        <v>13</v>
      </c>
      <c r="F50025" s="10" t="s">
        <v>14</v>
      </c>
      <c r="G50025" s="10" t="s">
        <v>61</v>
      </c>
      <c r="H50025" s="11">
        <v>80.231400000000008</v>
      </c>
      <c r="I50025" s="10">
        <v>3</v>
      </c>
      <c r="J50025" s="12">
        <v>0.47000000000000003</v>
      </c>
      <c r="K50025" s="13">
        <v>-18.2286</v>
      </c>
    </row>
    <row r="50026" spans="1:11" x14ac:dyDescent="0.3">
      <c r="A50026" s="14">
        <v>42350</v>
      </c>
      <c r="B50026" s="15">
        <v>42354</v>
      </c>
      <c r="C50026" s="16" t="s">
        <v>52</v>
      </c>
      <c r="D50026" s="10" t="s">
        <v>39</v>
      </c>
      <c r="E50026" s="16" t="s">
        <v>13</v>
      </c>
      <c r="F50026" s="16" t="s">
        <v>14</v>
      </c>
      <c r="G50026" s="16" t="s">
        <v>18</v>
      </c>
      <c r="H50026" s="17">
        <v>328.56000000000006</v>
      </c>
      <c r="I50026" s="16">
        <v>8</v>
      </c>
      <c r="J50026" s="18">
        <v>0</v>
      </c>
      <c r="K50026" s="19">
        <v>160.80000000000001</v>
      </c>
    </row>
    <row r="50027" spans="1:11" x14ac:dyDescent="0.3">
      <c r="A50027" s="14">
        <v>42350</v>
      </c>
      <c r="B50027" s="15">
        <v>42353</v>
      </c>
      <c r="C50027" s="16" t="s">
        <v>161</v>
      </c>
      <c r="D50027" s="10" t="s">
        <v>89</v>
      </c>
      <c r="E50027" s="16" t="s">
        <v>25</v>
      </c>
      <c r="F50027" s="16" t="s">
        <v>23</v>
      </c>
      <c r="G50027" s="16" t="s">
        <v>40</v>
      </c>
      <c r="H50027" s="17">
        <v>59.820000000000007</v>
      </c>
      <c r="I50027" s="16">
        <v>1</v>
      </c>
      <c r="J50027" s="18">
        <v>0</v>
      </c>
      <c r="K50027" s="19">
        <v>12.54</v>
      </c>
    </row>
    <row r="50028" spans="1:11" x14ac:dyDescent="0.3">
      <c r="A50028" s="8">
        <v>42350</v>
      </c>
      <c r="B50028" s="9">
        <v>42354</v>
      </c>
      <c r="C50028" s="10" t="s">
        <v>479</v>
      </c>
      <c r="D50028" s="10" t="s">
        <v>12</v>
      </c>
      <c r="E50028" s="10" t="s">
        <v>25</v>
      </c>
      <c r="F50028" s="10" t="s">
        <v>33</v>
      </c>
      <c r="G50028" s="10" t="s">
        <v>26</v>
      </c>
      <c r="H50028" s="11">
        <v>158.94</v>
      </c>
      <c r="I50028" s="10">
        <v>3</v>
      </c>
      <c r="J50028" s="12">
        <v>0</v>
      </c>
      <c r="K50028" s="13">
        <v>1.53</v>
      </c>
    </row>
    <row r="50029" spans="1:11" x14ac:dyDescent="0.3">
      <c r="A50029" s="8">
        <v>42350</v>
      </c>
      <c r="B50029" s="9">
        <v>42355</v>
      </c>
      <c r="C50029" s="10" t="s">
        <v>528</v>
      </c>
      <c r="D50029" s="10" t="s">
        <v>36</v>
      </c>
      <c r="E50029" s="10" t="s">
        <v>29</v>
      </c>
      <c r="F50029" s="10" t="s">
        <v>33</v>
      </c>
      <c r="G50029" s="10" t="s">
        <v>53</v>
      </c>
      <c r="H50029" s="11">
        <v>83.88</v>
      </c>
      <c r="I50029" s="10">
        <v>1</v>
      </c>
      <c r="J50029" s="12">
        <v>0</v>
      </c>
      <c r="K50029" s="13">
        <v>20.97</v>
      </c>
    </row>
    <row r="50030" spans="1:11" x14ac:dyDescent="0.3">
      <c r="A50030" s="8">
        <v>42350</v>
      </c>
      <c r="B50030" s="9">
        <v>42355</v>
      </c>
      <c r="C50030" s="10" t="s">
        <v>528</v>
      </c>
      <c r="D50030" s="10" t="s">
        <v>36</v>
      </c>
      <c r="E50030" s="10" t="s">
        <v>13</v>
      </c>
      <c r="F50030" s="10" t="s">
        <v>33</v>
      </c>
      <c r="G50030" s="10" t="s">
        <v>18</v>
      </c>
      <c r="H50030" s="11">
        <v>44.28</v>
      </c>
      <c r="I50030" s="10">
        <v>2</v>
      </c>
      <c r="J50030" s="12">
        <v>0</v>
      </c>
      <c r="K50030" s="13">
        <v>2.64</v>
      </c>
    </row>
    <row r="50031" spans="1:11" x14ac:dyDescent="0.3">
      <c r="A50031" s="8">
        <v>42350</v>
      </c>
      <c r="B50031" s="9">
        <v>42354</v>
      </c>
      <c r="C50031" s="10" t="s">
        <v>189</v>
      </c>
      <c r="D50031" s="10" t="s">
        <v>32</v>
      </c>
      <c r="E50031" s="10" t="s">
        <v>13</v>
      </c>
      <c r="F50031" s="10" t="s">
        <v>14</v>
      </c>
      <c r="G50031" s="10" t="s">
        <v>15</v>
      </c>
      <c r="H50031" s="11">
        <v>62.25</v>
      </c>
      <c r="I50031" s="10">
        <v>4</v>
      </c>
      <c r="J50031" s="12">
        <v>0.17</v>
      </c>
      <c r="K50031" s="13">
        <v>-0.75000000000000178</v>
      </c>
    </row>
    <row r="50032" spans="1:11" x14ac:dyDescent="0.3">
      <c r="A50032" s="8">
        <v>42350</v>
      </c>
      <c r="B50032" s="9">
        <v>42354</v>
      </c>
      <c r="C50032" s="10" t="s">
        <v>777</v>
      </c>
      <c r="D50032" s="10" t="s">
        <v>111</v>
      </c>
      <c r="E50032" s="10" t="s">
        <v>13</v>
      </c>
      <c r="F50032" s="10" t="s">
        <v>14</v>
      </c>
      <c r="G50032" s="10" t="s">
        <v>24</v>
      </c>
      <c r="H50032" s="11">
        <v>59.46</v>
      </c>
      <c r="I50032" s="10">
        <v>2</v>
      </c>
      <c r="J50032" s="12">
        <v>0</v>
      </c>
      <c r="K50032" s="13">
        <v>15.419999999999998</v>
      </c>
    </row>
    <row r="50033" spans="1:11" x14ac:dyDescent="0.3">
      <c r="A50033" s="14">
        <v>42350</v>
      </c>
      <c r="B50033" s="15">
        <v>42354</v>
      </c>
      <c r="C50033" s="16" t="s">
        <v>479</v>
      </c>
      <c r="D50033" s="10" t="s">
        <v>12</v>
      </c>
      <c r="E50033" s="16" t="s">
        <v>13</v>
      </c>
      <c r="F50033" s="16" t="s">
        <v>33</v>
      </c>
      <c r="G50033" s="16" t="s">
        <v>15</v>
      </c>
      <c r="H50033" s="17">
        <v>78.75</v>
      </c>
      <c r="I50033" s="16">
        <v>7</v>
      </c>
      <c r="J50033" s="18">
        <v>0</v>
      </c>
      <c r="K50033" s="19">
        <v>6.2999999999999989</v>
      </c>
    </row>
    <row r="50034" spans="1:11" x14ac:dyDescent="0.3">
      <c r="A50034" s="8">
        <v>42350</v>
      </c>
      <c r="B50034" s="9">
        <v>42355</v>
      </c>
      <c r="C50034" s="10" t="s">
        <v>266</v>
      </c>
      <c r="D50034" s="10" t="s">
        <v>78</v>
      </c>
      <c r="E50034" s="10" t="s">
        <v>13</v>
      </c>
      <c r="F50034" s="10" t="s">
        <v>14</v>
      </c>
      <c r="G50034" s="10" t="s">
        <v>34</v>
      </c>
      <c r="H50034" s="11">
        <v>409.32</v>
      </c>
      <c r="I50034" s="10">
        <v>6</v>
      </c>
      <c r="J50034" s="12">
        <v>0</v>
      </c>
      <c r="K50034" s="13">
        <v>175.85999999999999</v>
      </c>
    </row>
    <row r="50035" spans="1:11" x14ac:dyDescent="0.3">
      <c r="A50035" s="14">
        <v>42350</v>
      </c>
      <c r="B50035" s="15">
        <v>42350</v>
      </c>
      <c r="C50035" s="16" t="s">
        <v>215</v>
      </c>
      <c r="D50035" s="10" t="s">
        <v>82</v>
      </c>
      <c r="E50035" s="16" t="s">
        <v>13</v>
      </c>
      <c r="F50035" s="16" t="s">
        <v>14</v>
      </c>
      <c r="G50035" s="16" t="s">
        <v>15</v>
      </c>
      <c r="H50035" s="17">
        <v>79.199999999999989</v>
      </c>
      <c r="I50035" s="16">
        <v>3</v>
      </c>
      <c r="J50035" s="18">
        <v>0</v>
      </c>
      <c r="K50035" s="19">
        <v>39.6</v>
      </c>
    </row>
    <row r="50036" spans="1:11" x14ac:dyDescent="0.3">
      <c r="A50036" s="14">
        <v>42350</v>
      </c>
      <c r="B50036" s="15">
        <v>42354</v>
      </c>
      <c r="C50036" s="16" t="s">
        <v>479</v>
      </c>
      <c r="D50036" s="10" t="s">
        <v>12</v>
      </c>
      <c r="E50036" s="16" t="s">
        <v>13</v>
      </c>
      <c r="F50036" s="16" t="s">
        <v>33</v>
      </c>
      <c r="G50036" s="16" t="s">
        <v>72</v>
      </c>
      <c r="H50036" s="17">
        <v>60.599999999999994</v>
      </c>
      <c r="I50036" s="16">
        <v>2</v>
      </c>
      <c r="J50036" s="18">
        <v>0</v>
      </c>
      <c r="K50036" s="19">
        <v>27.839999999999996</v>
      </c>
    </row>
    <row r="50037" spans="1:11" x14ac:dyDescent="0.3">
      <c r="A50037" s="8">
        <v>42350</v>
      </c>
      <c r="B50037" s="9">
        <v>42357</v>
      </c>
      <c r="C50037" s="10" t="s">
        <v>846</v>
      </c>
      <c r="D50037" s="10" t="s">
        <v>87</v>
      </c>
      <c r="E50037" s="10" t="s">
        <v>29</v>
      </c>
      <c r="F50037" s="10" t="s">
        <v>33</v>
      </c>
      <c r="G50037" s="10" t="s">
        <v>51</v>
      </c>
      <c r="H50037" s="11">
        <v>128.85000000000002</v>
      </c>
      <c r="I50037" s="10">
        <v>3</v>
      </c>
      <c r="J50037" s="12">
        <v>0</v>
      </c>
      <c r="K50037" s="13">
        <v>3.8654999999999973</v>
      </c>
    </row>
    <row r="50038" spans="1:11" x14ac:dyDescent="0.3">
      <c r="A50038" s="14">
        <v>42350</v>
      </c>
      <c r="B50038" s="15">
        <v>42352</v>
      </c>
      <c r="C50038" s="16" t="s">
        <v>568</v>
      </c>
      <c r="D50038" s="10" t="s">
        <v>92</v>
      </c>
      <c r="E50038" s="16" t="s">
        <v>13</v>
      </c>
      <c r="F50038" s="16" t="s">
        <v>23</v>
      </c>
      <c r="G50038" s="16" t="s">
        <v>72</v>
      </c>
      <c r="H50038" s="17">
        <v>30.899999999999995</v>
      </c>
      <c r="I50038" s="16">
        <v>5</v>
      </c>
      <c r="J50038" s="18">
        <v>0</v>
      </c>
      <c r="K50038" s="19">
        <v>4</v>
      </c>
    </row>
    <row r="50039" spans="1:11" x14ac:dyDescent="0.3">
      <c r="A50039" s="8">
        <v>42350</v>
      </c>
      <c r="B50039" s="9">
        <v>42356</v>
      </c>
      <c r="C50039" s="10" t="s">
        <v>573</v>
      </c>
      <c r="D50039" s="10" t="s">
        <v>89</v>
      </c>
      <c r="E50039" s="10" t="s">
        <v>13</v>
      </c>
      <c r="F50039" s="10" t="s">
        <v>14</v>
      </c>
      <c r="G50039" s="10" t="s">
        <v>58</v>
      </c>
      <c r="H50039" s="11">
        <v>45.36</v>
      </c>
      <c r="I50039" s="10">
        <v>3</v>
      </c>
      <c r="J50039" s="12">
        <v>0</v>
      </c>
      <c r="K50039" s="13">
        <v>16.29</v>
      </c>
    </row>
    <row r="50040" spans="1:11" x14ac:dyDescent="0.3">
      <c r="A50040" s="8">
        <v>42350</v>
      </c>
      <c r="B50040" s="9">
        <v>42352</v>
      </c>
      <c r="C50040" s="10" t="s">
        <v>452</v>
      </c>
      <c r="D50040" s="10" t="s">
        <v>17</v>
      </c>
      <c r="E50040" s="10" t="s">
        <v>13</v>
      </c>
      <c r="F50040" s="10" t="s">
        <v>14</v>
      </c>
      <c r="G50040" s="10" t="s">
        <v>72</v>
      </c>
      <c r="H50040" s="11">
        <v>13.620000000000001</v>
      </c>
      <c r="I50040" s="10">
        <v>2</v>
      </c>
      <c r="J50040" s="12">
        <v>0</v>
      </c>
      <c r="K50040" s="13">
        <v>6.24</v>
      </c>
    </row>
    <row r="50041" spans="1:11" x14ac:dyDescent="0.3">
      <c r="A50041" s="8">
        <v>42350</v>
      </c>
      <c r="B50041" s="9">
        <v>42355</v>
      </c>
      <c r="C50041" s="10" t="s">
        <v>739</v>
      </c>
      <c r="D50041" s="10" t="s">
        <v>82</v>
      </c>
      <c r="E50041" s="10" t="s">
        <v>13</v>
      </c>
      <c r="F50041" s="10" t="s">
        <v>23</v>
      </c>
      <c r="G50041" s="10" t="s">
        <v>24</v>
      </c>
      <c r="H50041" s="11">
        <v>52.56</v>
      </c>
      <c r="I50041" s="10">
        <v>1</v>
      </c>
      <c r="J50041" s="12">
        <v>0</v>
      </c>
      <c r="K50041" s="13">
        <v>2.61</v>
      </c>
    </row>
    <row r="50042" spans="1:11" x14ac:dyDescent="0.3">
      <c r="A50042" s="14">
        <v>42350</v>
      </c>
      <c r="B50042" s="15">
        <v>42355</v>
      </c>
      <c r="C50042" s="16" t="s">
        <v>609</v>
      </c>
      <c r="D50042" s="10" t="s">
        <v>89</v>
      </c>
      <c r="E50042" s="16" t="s">
        <v>13</v>
      </c>
      <c r="F50042" s="16" t="s">
        <v>14</v>
      </c>
      <c r="G50042" s="16" t="s">
        <v>58</v>
      </c>
      <c r="H50042" s="17">
        <v>29.009999999999998</v>
      </c>
      <c r="I50042" s="16">
        <v>1</v>
      </c>
      <c r="J50042" s="18">
        <v>0</v>
      </c>
      <c r="K50042" s="19">
        <v>11.879999999999999</v>
      </c>
    </row>
    <row r="50043" spans="1:11" x14ac:dyDescent="0.3">
      <c r="A50043" s="8">
        <v>42350</v>
      </c>
      <c r="B50043" s="9">
        <v>42352</v>
      </c>
      <c r="C50043" s="10" t="s">
        <v>312</v>
      </c>
      <c r="D50043" s="10" t="s">
        <v>96</v>
      </c>
      <c r="E50043" s="10" t="s">
        <v>13</v>
      </c>
      <c r="F50043" s="10" t="s">
        <v>23</v>
      </c>
      <c r="G50043" s="10" t="s">
        <v>62</v>
      </c>
      <c r="H50043" s="11">
        <v>10.345500000000001</v>
      </c>
      <c r="I50043" s="10">
        <v>1</v>
      </c>
      <c r="J50043" s="12">
        <v>0.45</v>
      </c>
      <c r="K50043" s="13">
        <v>-6.964500000000001</v>
      </c>
    </row>
    <row r="50044" spans="1:11" x14ac:dyDescent="0.3">
      <c r="A50044" s="8">
        <v>42350</v>
      </c>
      <c r="B50044" s="9">
        <v>42354</v>
      </c>
      <c r="C50044" s="10" t="s">
        <v>253</v>
      </c>
      <c r="D50044" s="10" t="s">
        <v>87</v>
      </c>
      <c r="E50044" s="10" t="s">
        <v>29</v>
      </c>
      <c r="F50044" s="10" t="s">
        <v>14</v>
      </c>
      <c r="G50044" s="10" t="s">
        <v>53</v>
      </c>
      <c r="H50044" s="11">
        <v>39.979999999999997</v>
      </c>
      <c r="I50044" s="10">
        <v>2</v>
      </c>
      <c r="J50044" s="12">
        <v>0</v>
      </c>
      <c r="K50044" s="13">
        <v>13.593199999999996</v>
      </c>
    </row>
    <row r="50045" spans="1:11" x14ac:dyDescent="0.3">
      <c r="A50045" s="14">
        <v>42350</v>
      </c>
      <c r="B50045" s="15">
        <v>42354</v>
      </c>
      <c r="C50045" s="16" t="s">
        <v>253</v>
      </c>
      <c r="D50045" s="10" t="s">
        <v>87</v>
      </c>
      <c r="E50045" s="16" t="s">
        <v>13</v>
      </c>
      <c r="F50045" s="16" t="s">
        <v>14</v>
      </c>
      <c r="G50045" s="16" t="s">
        <v>72</v>
      </c>
      <c r="H50045" s="17">
        <v>23.36</v>
      </c>
      <c r="I50045" s="16">
        <v>4</v>
      </c>
      <c r="J50045" s="18">
        <v>0.2</v>
      </c>
      <c r="K50045" s="19">
        <v>7.8839999999999986</v>
      </c>
    </row>
    <row r="50046" spans="1:11" x14ac:dyDescent="0.3">
      <c r="A50046" s="8">
        <v>42350</v>
      </c>
      <c r="B50046" s="9">
        <v>42352</v>
      </c>
      <c r="C50046" s="10" t="s">
        <v>568</v>
      </c>
      <c r="D50046" s="10" t="s">
        <v>92</v>
      </c>
      <c r="E50046" s="10" t="s">
        <v>13</v>
      </c>
      <c r="F50046" s="10" t="s">
        <v>23</v>
      </c>
      <c r="G50046" s="10" t="s">
        <v>62</v>
      </c>
      <c r="H50046" s="11">
        <v>23.640000000000004</v>
      </c>
      <c r="I50046" s="10">
        <v>3</v>
      </c>
      <c r="J50046" s="12">
        <v>0</v>
      </c>
      <c r="K50046" s="13">
        <v>3.0599999999999996</v>
      </c>
    </row>
    <row r="50047" spans="1:11" x14ac:dyDescent="0.3">
      <c r="A50047" s="8">
        <v>42350</v>
      </c>
      <c r="B50047" s="9">
        <v>42355</v>
      </c>
      <c r="C50047" s="10" t="s">
        <v>609</v>
      </c>
      <c r="D50047" s="10" t="s">
        <v>89</v>
      </c>
      <c r="E50047" s="10" t="s">
        <v>13</v>
      </c>
      <c r="F50047" s="10" t="s">
        <v>14</v>
      </c>
      <c r="G50047" s="10" t="s">
        <v>72</v>
      </c>
      <c r="H50047" s="11">
        <v>24.72</v>
      </c>
      <c r="I50047" s="10">
        <v>2</v>
      </c>
      <c r="J50047" s="12">
        <v>0</v>
      </c>
      <c r="K50047" s="13">
        <v>2.46</v>
      </c>
    </row>
    <row r="50048" spans="1:11" x14ac:dyDescent="0.3">
      <c r="A50048" s="8">
        <v>42350</v>
      </c>
      <c r="B50048" s="9">
        <v>42352</v>
      </c>
      <c r="C50048" s="10" t="s">
        <v>242</v>
      </c>
      <c r="D50048" s="10" t="s">
        <v>173</v>
      </c>
      <c r="E50048" s="10" t="s">
        <v>13</v>
      </c>
      <c r="F50048" s="10" t="s">
        <v>33</v>
      </c>
      <c r="G50048" s="10" t="s">
        <v>62</v>
      </c>
      <c r="H50048" s="11">
        <v>6.5400000000000009</v>
      </c>
      <c r="I50048" s="10">
        <v>3</v>
      </c>
      <c r="J50048" s="12">
        <v>0</v>
      </c>
      <c r="K50048" s="13">
        <v>2.1581999999999999</v>
      </c>
    </row>
    <row r="50049" spans="1:11" x14ac:dyDescent="0.3">
      <c r="A50049" s="14">
        <v>42350</v>
      </c>
      <c r="B50049" s="15">
        <v>42350</v>
      </c>
      <c r="C50049" s="16" t="s">
        <v>258</v>
      </c>
      <c r="D50049" s="10" t="s">
        <v>78</v>
      </c>
      <c r="E50049" s="16" t="s">
        <v>25</v>
      </c>
      <c r="F50049" s="16" t="s">
        <v>14</v>
      </c>
      <c r="G50049" s="16" t="s">
        <v>40</v>
      </c>
      <c r="H50049" s="17">
        <v>520.46399999999994</v>
      </c>
      <c r="I50049" s="16">
        <v>2</v>
      </c>
      <c r="J50049" s="18">
        <v>0.3</v>
      </c>
      <c r="K50049" s="19">
        <v>-14.870399999999961</v>
      </c>
    </row>
    <row r="50050" spans="1:11" x14ac:dyDescent="0.3">
      <c r="A50050" s="8">
        <v>42350</v>
      </c>
      <c r="B50050" s="9">
        <v>42350</v>
      </c>
      <c r="C50050" s="10" t="s">
        <v>258</v>
      </c>
      <c r="D50050" s="10" t="s">
        <v>78</v>
      </c>
      <c r="E50050" s="10" t="s">
        <v>25</v>
      </c>
      <c r="F50050" s="10" t="s">
        <v>14</v>
      </c>
      <c r="G50050" s="10" t="s">
        <v>26</v>
      </c>
      <c r="H50050" s="11">
        <v>77.720000000000013</v>
      </c>
      <c r="I50050" s="10">
        <v>1</v>
      </c>
      <c r="J50050" s="12">
        <v>0.6</v>
      </c>
      <c r="K50050" s="13">
        <v>-66.061999999999998</v>
      </c>
    </row>
    <row r="50051" spans="1:11" x14ac:dyDescent="0.3">
      <c r="A50051" s="14">
        <v>42350</v>
      </c>
      <c r="B50051" s="15">
        <v>42350</v>
      </c>
      <c r="C50051" s="16" t="s">
        <v>258</v>
      </c>
      <c r="D50051" s="10" t="s">
        <v>78</v>
      </c>
      <c r="E50051" s="16" t="s">
        <v>13</v>
      </c>
      <c r="F50051" s="16" t="s">
        <v>14</v>
      </c>
      <c r="G50051" s="16" t="s">
        <v>24</v>
      </c>
      <c r="H50051" s="17">
        <v>10.368000000000002</v>
      </c>
      <c r="I50051" s="16">
        <v>2</v>
      </c>
      <c r="J50051" s="18">
        <v>0.2</v>
      </c>
      <c r="K50051" s="19">
        <v>3.6288</v>
      </c>
    </row>
    <row r="50052" spans="1:11" x14ac:dyDescent="0.3">
      <c r="A50052" s="14">
        <v>42350</v>
      </c>
      <c r="B50052" s="15">
        <v>42356</v>
      </c>
      <c r="C50052" s="16" t="s">
        <v>166</v>
      </c>
      <c r="D50052" s="10" t="s">
        <v>57</v>
      </c>
      <c r="E50052" s="16" t="s">
        <v>13</v>
      </c>
      <c r="F50052" s="16" t="s">
        <v>14</v>
      </c>
      <c r="G50052" s="16" t="s">
        <v>72</v>
      </c>
      <c r="H50052" s="17">
        <v>735.98</v>
      </c>
      <c r="I50052" s="16">
        <v>2</v>
      </c>
      <c r="J50052" s="18">
        <v>0</v>
      </c>
      <c r="K50052" s="19">
        <v>331.19099999999997</v>
      </c>
    </row>
    <row r="50053" spans="1:11" x14ac:dyDescent="0.3">
      <c r="A50053" s="8">
        <v>42350</v>
      </c>
      <c r="B50053" s="9">
        <v>42356</v>
      </c>
      <c r="C50053" s="10" t="s">
        <v>166</v>
      </c>
      <c r="D50053" s="10" t="s">
        <v>57</v>
      </c>
      <c r="E50053" s="10" t="s">
        <v>13</v>
      </c>
      <c r="F50053" s="10" t="s">
        <v>14</v>
      </c>
      <c r="G50053" s="10" t="s">
        <v>72</v>
      </c>
      <c r="H50053" s="11">
        <v>40.199999999999996</v>
      </c>
      <c r="I50053" s="10">
        <v>5</v>
      </c>
      <c r="J50053" s="12">
        <v>0</v>
      </c>
      <c r="K50053" s="13">
        <v>18.089999999999996</v>
      </c>
    </row>
    <row r="50054" spans="1:11" x14ac:dyDescent="0.3">
      <c r="A50054" s="8">
        <v>42350</v>
      </c>
      <c r="B50054" s="9">
        <v>42356</v>
      </c>
      <c r="C50054" s="10" t="s">
        <v>166</v>
      </c>
      <c r="D50054" s="10" t="s">
        <v>57</v>
      </c>
      <c r="E50054" s="10" t="s">
        <v>13</v>
      </c>
      <c r="F50054" s="10" t="s">
        <v>14</v>
      </c>
      <c r="G50054" s="10" t="s">
        <v>34</v>
      </c>
      <c r="H50054" s="11">
        <v>22.75</v>
      </c>
      <c r="I50054" s="10">
        <v>7</v>
      </c>
      <c r="J50054" s="12">
        <v>0</v>
      </c>
      <c r="K50054" s="13">
        <v>6.5974999999999993</v>
      </c>
    </row>
    <row r="50055" spans="1:11" x14ac:dyDescent="0.3">
      <c r="A50055" s="14">
        <v>42350</v>
      </c>
      <c r="B50055" s="15">
        <v>42355</v>
      </c>
      <c r="C50055" s="16" t="s">
        <v>739</v>
      </c>
      <c r="D50055" s="10" t="s">
        <v>82</v>
      </c>
      <c r="E50055" s="16" t="s">
        <v>13</v>
      </c>
      <c r="F50055" s="16" t="s">
        <v>23</v>
      </c>
      <c r="G50055" s="16" t="s">
        <v>61</v>
      </c>
      <c r="H50055" s="17">
        <v>37.380000000000003</v>
      </c>
      <c r="I50055" s="16">
        <v>2</v>
      </c>
      <c r="J50055" s="18">
        <v>0</v>
      </c>
      <c r="K50055" s="19">
        <v>1.08</v>
      </c>
    </row>
    <row r="50056" spans="1:11" x14ac:dyDescent="0.3">
      <c r="A50056" s="8">
        <v>42350</v>
      </c>
      <c r="B50056" s="9">
        <v>42353</v>
      </c>
      <c r="C50056" s="10" t="s">
        <v>690</v>
      </c>
      <c r="D50056" s="10" t="s">
        <v>60</v>
      </c>
      <c r="E50056" s="10" t="s">
        <v>13</v>
      </c>
      <c r="F50056" s="10" t="s">
        <v>23</v>
      </c>
      <c r="G50056" s="10" t="s">
        <v>61</v>
      </c>
      <c r="H50056" s="11">
        <v>7.28</v>
      </c>
      <c r="I50056" s="10">
        <v>1</v>
      </c>
      <c r="J50056" s="12">
        <v>0</v>
      </c>
      <c r="K50056" s="13">
        <v>3.4944000000000002</v>
      </c>
    </row>
    <row r="50057" spans="1:11" x14ac:dyDescent="0.3">
      <c r="A50057" s="8">
        <v>42350</v>
      </c>
      <c r="B50057" s="9">
        <v>42353</v>
      </c>
      <c r="C50057" s="10" t="s">
        <v>690</v>
      </c>
      <c r="D50057" s="10" t="s">
        <v>60</v>
      </c>
      <c r="E50057" s="10" t="s">
        <v>13</v>
      </c>
      <c r="F50057" s="10" t="s">
        <v>23</v>
      </c>
      <c r="G50057" s="10" t="s">
        <v>72</v>
      </c>
      <c r="H50057" s="11">
        <v>5.4</v>
      </c>
      <c r="I50057" s="10">
        <v>3</v>
      </c>
      <c r="J50057" s="12">
        <v>0</v>
      </c>
      <c r="K50057" s="13">
        <v>2.5920000000000001</v>
      </c>
    </row>
    <row r="50058" spans="1:11" x14ac:dyDescent="0.3">
      <c r="A50058" s="14">
        <v>42350</v>
      </c>
      <c r="B50058" s="15">
        <v>42354</v>
      </c>
      <c r="C50058" s="16" t="s">
        <v>658</v>
      </c>
      <c r="D50058" s="10" t="s">
        <v>92</v>
      </c>
      <c r="E50058" s="16" t="s">
        <v>29</v>
      </c>
      <c r="F50058" s="16" t="s">
        <v>33</v>
      </c>
      <c r="G50058" s="16" t="s">
        <v>51</v>
      </c>
      <c r="H50058" s="17">
        <v>41.544000000000004</v>
      </c>
      <c r="I50058" s="16">
        <v>1</v>
      </c>
      <c r="J50058" s="18">
        <v>0.7</v>
      </c>
      <c r="K50058" s="19">
        <v>-91.415999999999997</v>
      </c>
    </row>
    <row r="50059" spans="1:11" x14ac:dyDescent="0.3">
      <c r="A50059" s="14">
        <v>42350</v>
      </c>
      <c r="B50059" s="15">
        <v>42352</v>
      </c>
      <c r="C50059" s="16" t="s">
        <v>536</v>
      </c>
      <c r="D50059" s="10" t="s">
        <v>89</v>
      </c>
      <c r="E50059" s="16" t="s">
        <v>13</v>
      </c>
      <c r="F50059" s="16" t="s">
        <v>14</v>
      </c>
      <c r="G50059" s="16" t="s">
        <v>15</v>
      </c>
      <c r="H50059" s="17">
        <v>6.839999999999999</v>
      </c>
      <c r="I50059" s="16">
        <v>1</v>
      </c>
      <c r="J50059" s="18">
        <v>0</v>
      </c>
      <c r="K50059" s="19">
        <v>3.34</v>
      </c>
    </row>
    <row r="50060" spans="1:11" x14ac:dyDescent="0.3">
      <c r="A50060" s="14">
        <v>42350</v>
      </c>
      <c r="B50060" s="15">
        <v>42355</v>
      </c>
      <c r="C50060" s="16" t="s">
        <v>694</v>
      </c>
      <c r="D50060" s="10" t="s">
        <v>173</v>
      </c>
      <c r="E50060" s="16" t="s">
        <v>25</v>
      </c>
      <c r="F50060" s="16" t="s">
        <v>14</v>
      </c>
      <c r="G50060" s="16" t="s">
        <v>26</v>
      </c>
      <c r="H50060" s="17">
        <v>26.76</v>
      </c>
      <c r="I50060" s="16">
        <v>2</v>
      </c>
      <c r="J50060" s="18">
        <v>0</v>
      </c>
      <c r="K50060" s="19">
        <v>7.4799999999999995</v>
      </c>
    </row>
    <row r="50061" spans="1:11" x14ac:dyDescent="0.3">
      <c r="A50061" s="14">
        <v>42350</v>
      </c>
      <c r="B50061" s="15">
        <v>42352</v>
      </c>
      <c r="C50061" s="16" t="s">
        <v>536</v>
      </c>
      <c r="D50061" s="10" t="s">
        <v>89</v>
      </c>
      <c r="E50061" s="16" t="s">
        <v>13</v>
      </c>
      <c r="F50061" s="16" t="s">
        <v>14</v>
      </c>
      <c r="G50061" s="16" t="s">
        <v>24</v>
      </c>
      <c r="H50061" s="17">
        <v>10.26</v>
      </c>
      <c r="I50061" s="16">
        <v>1</v>
      </c>
      <c r="J50061" s="18">
        <v>0</v>
      </c>
      <c r="K50061" s="19">
        <v>4.0999999999999996</v>
      </c>
    </row>
    <row r="50062" spans="1:11" x14ac:dyDescent="0.3">
      <c r="A50062" s="8">
        <v>42350</v>
      </c>
      <c r="B50062" s="9">
        <v>42355</v>
      </c>
      <c r="C50062" s="10" t="s">
        <v>528</v>
      </c>
      <c r="D50062" s="10" t="s">
        <v>36</v>
      </c>
      <c r="E50062" s="10" t="s">
        <v>13</v>
      </c>
      <c r="F50062" s="10" t="s">
        <v>33</v>
      </c>
      <c r="G50062" s="10" t="s">
        <v>72</v>
      </c>
      <c r="H50062" s="11">
        <v>3.99</v>
      </c>
      <c r="I50062" s="10">
        <v>1</v>
      </c>
      <c r="J50062" s="12">
        <v>0</v>
      </c>
      <c r="K50062" s="13">
        <v>0.42000000000000004</v>
      </c>
    </row>
    <row r="50063" spans="1:11" x14ac:dyDescent="0.3">
      <c r="A50063" s="8">
        <v>42350</v>
      </c>
      <c r="B50063" s="9">
        <v>42357</v>
      </c>
      <c r="C50063" s="10" t="s">
        <v>656</v>
      </c>
      <c r="D50063" s="10" t="s">
        <v>87</v>
      </c>
      <c r="E50063" s="10" t="s">
        <v>13</v>
      </c>
      <c r="F50063" s="10" t="s">
        <v>14</v>
      </c>
      <c r="G50063" s="10" t="s">
        <v>55</v>
      </c>
      <c r="H50063" s="11">
        <v>2.8079999999999998</v>
      </c>
      <c r="I50063" s="10">
        <v>1</v>
      </c>
      <c r="J50063" s="12">
        <v>0.6</v>
      </c>
      <c r="K50063" s="13">
        <v>-1.6919999999999997</v>
      </c>
    </row>
    <row r="50064" spans="1:11" x14ac:dyDescent="0.3">
      <c r="A50064" s="14">
        <v>42350</v>
      </c>
      <c r="B50064" s="15">
        <v>42355</v>
      </c>
      <c r="C50064" s="16" t="s">
        <v>694</v>
      </c>
      <c r="D50064" s="10" t="s">
        <v>173</v>
      </c>
      <c r="E50064" s="16" t="s">
        <v>13</v>
      </c>
      <c r="F50064" s="16" t="s">
        <v>14</v>
      </c>
      <c r="G50064" s="16" t="s">
        <v>72</v>
      </c>
      <c r="H50064" s="17">
        <v>21.3</v>
      </c>
      <c r="I50064" s="16">
        <v>3</v>
      </c>
      <c r="J50064" s="18">
        <v>0</v>
      </c>
      <c r="K50064" s="19">
        <v>8.6999999999999993</v>
      </c>
    </row>
    <row r="50065" spans="1:11" x14ac:dyDescent="0.3">
      <c r="A50065" s="14">
        <v>42350</v>
      </c>
      <c r="B50065" s="15">
        <v>42354</v>
      </c>
      <c r="C50065" s="16" t="s">
        <v>658</v>
      </c>
      <c r="D50065" s="10" t="s">
        <v>92</v>
      </c>
      <c r="E50065" s="16" t="s">
        <v>13</v>
      </c>
      <c r="F50065" s="16" t="s">
        <v>33</v>
      </c>
      <c r="G50065" s="16" t="s">
        <v>72</v>
      </c>
      <c r="H50065" s="17">
        <v>2.4480000000000004</v>
      </c>
      <c r="I50065" s="16">
        <v>1</v>
      </c>
      <c r="J50065" s="18">
        <v>0.7</v>
      </c>
      <c r="K50065" s="19">
        <v>-1.9019999999999997</v>
      </c>
    </row>
    <row r="50066" spans="1:11" x14ac:dyDescent="0.3">
      <c r="A50066" s="8">
        <v>42350</v>
      </c>
      <c r="B50066" s="9">
        <v>42354</v>
      </c>
      <c r="C50066" s="10" t="s">
        <v>658</v>
      </c>
      <c r="D50066" s="10" t="s">
        <v>92</v>
      </c>
      <c r="E50066" s="10" t="s">
        <v>13</v>
      </c>
      <c r="F50066" s="10" t="s">
        <v>33</v>
      </c>
      <c r="G50066" s="10" t="s">
        <v>72</v>
      </c>
      <c r="H50066" s="11">
        <v>2.6730000000000005</v>
      </c>
      <c r="I50066" s="10">
        <v>1</v>
      </c>
      <c r="J50066" s="12">
        <v>0.7</v>
      </c>
      <c r="K50066" s="13">
        <v>-4.6470000000000002</v>
      </c>
    </row>
    <row r="50067" spans="1:11" x14ac:dyDescent="0.3">
      <c r="A50067" s="14">
        <v>42351</v>
      </c>
      <c r="B50067" s="15">
        <v>42355</v>
      </c>
      <c r="C50067" s="16" t="s">
        <v>751</v>
      </c>
      <c r="D50067" s="10" t="s">
        <v>96</v>
      </c>
      <c r="E50067" s="16" t="s">
        <v>13</v>
      </c>
      <c r="F50067" s="16" t="s">
        <v>23</v>
      </c>
      <c r="G50067" s="16" t="s">
        <v>34</v>
      </c>
      <c r="H50067" s="17">
        <v>4864.32</v>
      </c>
      <c r="I50067" s="16">
        <v>10</v>
      </c>
      <c r="J50067" s="18">
        <v>0.1</v>
      </c>
      <c r="K50067" s="19">
        <v>162.12</v>
      </c>
    </row>
    <row r="50068" spans="1:11" x14ac:dyDescent="0.3">
      <c r="A50068" s="8">
        <v>42351</v>
      </c>
      <c r="B50068" s="9">
        <v>42357</v>
      </c>
      <c r="C50068" s="10" t="s">
        <v>457</v>
      </c>
      <c r="D50068" s="10" t="s">
        <v>76</v>
      </c>
      <c r="E50068" s="10" t="s">
        <v>13</v>
      </c>
      <c r="F50068" s="10" t="s">
        <v>14</v>
      </c>
      <c r="G50068" s="10" t="s">
        <v>34</v>
      </c>
      <c r="H50068" s="11">
        <v>3242.88</v>
      </c>
      <c r="I50068" s="10">
        <v>6</v>
      </c>
      <c r="J50068" s="12">
        <v>0</v>
      </c>
      <c r="K50068" s="13">
        <v>421.56000000000006</v>
      </c>
    </row>
    <row r="50069" spans="1:11" x14ac:dyDescent="0.3">
      <c r="A50069" s="8">
        <v>42351</v>
      </c>
      <c r="B50069" s="9">
        <v>42356</v>
      </c>
      <c r="C50069" s="10" t="s">
        <v>335</v>
      </c>
      <c r="D50069" s="10" t="s">
        <v>87</v>
      </c>
      <c r="E50069" s="10" t="s">
        <v>29</v>
      </c>
      <c r="F50069" s="10" t="s">
        <v>14</v>
      </c>
      <c r="G50069" s="10" t="s">
        <v>51</v>
      </c>
      <c r="H50069" s="11">
        <v>1622.3355000000001</v>
      </c>
      <c r="I50069" s="10">
        <v>3</v>
      </c>
      <c r="J50069" s="12">
        <v>0.15</v>
      </c>
      <c r="K50069" s="13">
        <v>248.03549999999996</v>
      </c>
    </row>
    <row r="50070" spans="1:11" x14ac:dyDescent="0.3">
      <c r="A50070" s="8">
        <v>42351</v>
      </c>
      <c r="B50070" s="9">
        <v>42353</v>
      </c>
      <c r="C50070" s="10" t="s">
        <v>215</v>
      </c>
      <c r="D50070" s="10" t="s">
        <v>82</v>
      </c>
      <c r="E50070" s="10" t="s">
        <v>13</v>
      </c>
      <c r="F50070" s="10" t="s">
        <v>14</v>
      </c>
      <c r="G50070" s="10" t="s">
        <v>15</v>
      </c>
      <c r="H50070" s="11">
        <v>410.88</v>
      </c>
      <c r="I50070" s="10">
        <v>8</v>
      </c>
      <c r="J50070" s="12">
        <v>0.4</v>
      </c>
      <c r="K50070" s="13">
        <v>-191.84000000000003</v>
      </c>
    </row>
    <row r="50071" spans="1:11" x14ac:dyDescent="0.3">
      <c r="A50071" s="8">
        <v>42351</v>
      </c>
      <c r="B50071" s="9">
        <v>42355</v>
      </c>
      <c r="C50071" s="10" t="s">
        <v>518</v>
      </c>
      <c r="D50071" s="10" t="s">
        <v>12</v>
      </c>
      <c r="E50071" s="10" t="s">
        <v>25</v>
      </c>
      <c r="F50071" s="10" t="s">
        <v>14</v>
      </c>
      <c r="G50071" s="10" t="s">
        <v>43</v>
      </c>
      <c r="H50071" s="11">
        <v>1070.1599999999999</v>
      </c>
      <c r="I50071" s="10">
        <v>2</v>
      </c>
      <c r="J50071" s="12">
        <v>0</v>
      </c>
      <c r="K50071" s="13">
        <v>321</v>
      </c>
    </row>
    <row r="50072" spans="1:11" x14ac:dyDescent="0.3">
      <c r="A50072" s="8">
        <v>42351</v>
      </c>
      <c r="B50072" s="9">
        <v>42357</v>
      </c>
      <c r="C50072" s="10" t="s">
        <v>457</v>
      </c>
      <c r="D50072" s="10" t="s">
        <v>76</v>
      </c>
      <c r="E50072" s="10" t="s">
        <v>25</v>
      </c>
      <c r="F50072" s="10" t="s">
        <v>14</v>
      </c>
      <c r="G50072" s="10" t="s">
        <v>46</v>
      </c>
      <c r="H50072" s="11">
        <v>1002.72</v>
      </c>
      <c r="I50072" s="10">
        <v>8</v>
      </c>
      <c r="J50072" s="12">
        <v>0</v>
      </c>
      <c r="K50072" s="13">
        <v>451.20000000000005</v>
      </c>
    </row>
    <row r="50073" spans="1:11" x14ac:dyDescent="0.3">
      <c r="A50073" s="8">
        <v>42351</v>
      </c>
      <c r="B50073" s="9">
        <v>42355</v>
      </c>
      <c r="C50073" s="10" t="s">
        <v>518</v>
      </c>
      <c r="D50073" s="10" t="s">
        <v>12</v>
      </c>
      <c r="E50073" s="10" t="s">
        <v>29</v>
      </c>
      <c r="F50073" s="10" t="s">
        <v>14</v>
      </c>
      <c r="G50073" s="10" t="s">
        <v>37</v>
      </c>
      <c r="H50073" s="11">
        <v>524.58000000000004</v>
      </c>
      <c r="I50073" s="10">
        <v>2</v>
      </c>
      <c r="J50073" s="12">
        <v>0</v>
      </c>
      <c r="K50073" s="13">
        <v>57.66</v>
      </c>
    </row>
    <row r="50074" spans="1:11" x14ac:dyDescent="0.3">
      <c r="A50074" s="14">
        <v>42351</v>
      </c>
      <c r="B50074" s="15">
        <v>42358</v>
      </c>
      <c r="C50074" s="16" t="s">
        <v>159</v>
      </c>
      <c r="D50074" s="10" t="s">
        <v>57</v>
      </c>
      <c r="E50074" s="16" t="s">
        <v>13</v>
      </c>
      <c r="F50074" s="16" t="s">
        <v>14</v>
      </c>
      <c r="G50074" s="16" t="s">
        <v>58</v>
      </c>
      <c r="H50074" s="17">
        <v>311.01</v>
      </c>
      <c r="I50074" s="16">
        <v>7</v>
      </c>
      <c r="J50074" s="18">
        <v>0</v>
      </c>
      <c r="K50074" s="19">
        <v>102.48</v>
      </c>
    </row>
    <row r="50075" spans="1:11" x14ac:dyDescent="0.3">
      <c r="A50075" s="8">
        <v>42351</v>
      </c>
      <c r="B50075" s="9">
        <v>42354</v>
      </c>
      <c r="C50075" s="10" t="s">
        <v>479</v>
      </c>
      <c r="D50075" s="10" t="s">
        <v>12</v>
      </c>
      <c r="E50075" s="10" t="s">
        <v>29</v>
      </c>
      <c r="F50075" s="10" t="s">
        <v>33</v>
      </c>
      <c r="G50075" s="10" t="s">
        <v>37</v>
      </c>
      <c r="H50075" s="11">
        <v>174.17096000000001</v>
      </c>
      <c r="I50075" s="10">
        <v>1</v>
      </c>
      <c r="J50075" s="12">
        <v>2E-3</v>
      </c>
      <c r="K50075" s="13">
        <v>11.850960000000001</v>
      </c>
    </row>
    <row r="50076" spans="1:11" x14ac:dyDescent="0.3">
      <c r="A50076" s="14">
        <v>42351</v>
      </c>
      <c r="B50076" s="15">
        <v>42356</v>
      </c>
      <c r="C50076" s="16" t="s">
        <v>342</v>
      </c>
      <c r="D50076" s="10" t="s">
        <v>96</v>
      </c>
      <c r="E50076" s="16" t="s">
        <v>25</v>
      </c>
      <c r="F50076" s="16" t="s">
        <v>14</v>
      </c>
      <c r="G50076" s="16" t="s">
        <v>43</v>
      </c>
      <c r="H50076" s="17">
        <v>445.32600000000002</v>
      </c>
      <c r="I50076" s="16">
        <v>2</v>
      </c>
      <c r="J50076" s="18">
        <v>0.3</v>
      </c>
      <c r="K50076" s="19">
        <v>63.605999999999966</v>
      </c>
    </row>
    <row r="50077" spans="1:11" x14ac:dyDescent="0.3">
      <c r="A50077" s="14">
        <v>42351</v>
      </c>
      <c r="B50077" s="15">
        <v>42356</v>
      </c>
      <c r="C50077" s="16" t="s">
        <v>335</v>
      </c>
      <c r="D50077" s="10" t="s">
        <v>87</v>
      </c>
      <c r="E50077" s="16" t="s">
        <v>29</v>
      </c>
      <c r="F50077" s="16" t="s">
        <v>14</v>
      </c>
      <c r="G50077" s="16" t="s">
        <v>51</v>
      </c>
      <c r="H50077" s="17">
        <v>323.21249999999998</v>
      </c>
      <c r="I50077" s="16">
        <v>5</v>
      </c>
      <c r="J50077" s="18">
        <v>0.15</v>
      </c>
      <c r="K50077" s="19">
        <v>121.61250000000004</v>
      </c>
    </row>
    <row r="50078" spans="1:11" x14ac:dyDescent="0.3">
      <c r="A50078" s="14">
        <v>42351</v>
      </c>
      <c r="B50078" s="15">
        <v>42353</v>
      </c>
      <c r="C50078" s="16" t="s">
        <v>599</v>
      </c>
      <c r="D50078" s="10" t="s">
        <v>17</v>
      </c>
      <c r="E50078" s="16" t="s">
        <v>13</v>
      </c>
      <c r="F50078" s="16" t="s">
        <v>14</v>
      </c>
      <c r="G50078" s="16" t="s">
        <v>24</v>
      </c>
      <c r="H50078" s="17">
        <v>107.244</v>
      </c>
      <c r="I50078" s="16">
        <v>4</v>
      </c>
      <c r="J50078" s="18">
        <v>0.1</v>
      </c>
      <c r="K50078" s="19">
        <v>-2.4359999999999999</v>
      </c>
    </row>
    <row r="50079" spans="1:11" x14ac:dyDescent="0.3">
      <c r="A50079" s="14">
        <v>42351</v>
      </c>
      <c r="B50079" s="15">
        <v>42354</v>
      </c>
      <c r="C50079" s="16" t="s">
        <v>479</v>
      </c>
      <c r="D50079" s="10" t="s">
        <v>12</v>
      </c>
      <c r="E50079" s="16" t="s">
        <v>13</v>
      </c>
      <c r="F50079" s="16" t="s">
        <v>33</v>
      </c>
      <c r="G50079" s="16" t="s">
        <v>58</v>
      </c>
      <c r="H50079" s="17">
        <v>88.06</v>
      </c>
      <c r="I50079" s="16">
        <v>7</v>
      </c>
      <c r="J50079" s="18">
        <v>0</v>
      </c>
      <c r="K50079" s="19">
        <v>12.320000000000002</v>
      </c>
    </row>
    <row r="50080" spans="1:11" x14ac:dyDescent="0.3">
      <c r="A50080" s="14">
        <v>42351</v>
      </c>
      <c r="B50080" s="15">
        <v>42357</v>
      </c>
      <c r="C50080" s="16" t="s">
        <v>788</v>
      </c>
      <c r="D50080" s="10" t="s">
        <v>22</v>
      </c>
      <c r="E50080" s="16" t="s">
        <v>13</v>
      </c>
      <c r="F50080" s="16" t="s">
        <v>23</v>
      </c>
      <c r="G50080" s="16" t="s">
        <v>15</v>
      </c>
      <c r="H50080" s="17">
        <v>241.488</v>
      </c>
      <c r="I50080" s="16">
        <v>3</v>
      </c>
      <c r="J50080" s="18">
        <v>0.4</v>
      </c>
      <c r="K50080" s="19">
        <v>-124.81200000000003</v>
      </c>
    </row>
    <row r="50081" spans="1:11" x14ac:dyDescent="0.3">
      <c r="A50081" s="8">
        <v>42351</v>
      </c>
      <c r="B50081" s="9">
        <v>42357</v>
      </c>
      <c r="C50081" s="10" t="s">
        <v>788</v>
      </c>
      <c r="D50081" s="10" t="s">
        <v>22</v>
      </c>
      <c r="E50081" s="10" t="s">
        <v>13</v>
      </c>
      <c r="F50081" s="10" t="s">
        <v>23</v>
      </c>
      <c r="G50081" s="10" t="s">
        <v>18</v>
      </c>
      <c r="H50081" s="11">
        <v>206.4</v>
      </c>
      <c r="I50081" s="10">
        <v>5</v>
      </c>
      <c r="J50081" s="12">
        <v>0</v>
      </c>
      <c r="K50081" s="13">
        <v>24.749999999999996</v>
      </c>
    </row>
    <row r="50082" spans="1:11" x14ac:dyDescent="0.3">
      <c r="A50082" s="8">
        <v>42351</v>
      </c>
      <c r="B50082" s="9">
        <v>42355</v>
      </c>
      <c r="C50082" s="10" t="s">
        <v>383</v>
      </c>
      <c r="D50082" s="10" t="s">
        <v>89</v>
      </c>
      <c r="E50082" s="10" t="s">
        <v>13</v>
      </c>
      <c r="F50082" s="10" t="s">
        <v>14</v>
      </c>
      <c r="G50082" s="10" t="s">
        <v>18</v>
      </c>
      <c r="H50082" s="11">
        <v>125.40000000000003</v>
      </c>
      <c r="I50082" s="10">
        <v>5</v>
      </c>
      <c r="J50082" s="12">
        <v>0</v>
      </c>
      <c r="K50082" s="13">
        <v>15</v>
      </c>
    </row>
    <row r="50083" spans="1:11" x14ac:dyDescent="0.3">
      <c r="A50083" s="14">
        <v>42351</v>
      </c>
      <c r="B50083" s="15">
        <v>42355</v>
      </c>
      <c r="C50083" s="16" t="s">
        <v>158</v>
      </c>
      <c r="D50083" s="10" t="s">
        <v>87</v>
      </c>
      <c r="E50083" s="16" t="s">
        <v>25</v>
      </c>
      <c r="F50083" s="16" t="s">
        <v>33</v>
      </c>
      <c r="G50083" s="16" t="s">
        <v>26</v>
      </c>
      <c r="H50083" s="17">
        <v>177.79199999999997</v>
      </c>
      <c r="I50083" s="16">
        <v>4</v>
      </c>
      <c r="J50083" s="18">
        <v>0.4</v>
      </c>
      <c r="K50083" s="19">
        <v>-94.847999999999999</v>
      </c>
    </row>
    <row r="50084" spans="1:11" x14ac:dyDescent="0.3">
      <c r="A50084" s="8">
        <v>42351</v>
      </c>
      <c r="B50084" s="9">
        <v>42354</v>
      </c>
      <c r="C50084" s="10" t="s">
        <v>232</v>
      </c>
      <c r="D50084" s="10" t="s">
        <v>48</v>
      </c>
      <c r="E50084" s="10" t="s">
        <v>25</v>
      </c>
      <c r="F50084" s="10" t="s">
        <v>33</v>
      </c>
      <c r="G50084" s="10" t="s">
        <v>40</v>
      </c>
      <c r="H50084" s="11">
        <v>192.60000000000002</v>
      </c>
      <c r="I50084" s="10">
        <v>5</v>
      </c>
      <c r="J50084" s="12">
        <v>0</v>
      </c>
      <c r="K50084" s="13">
        <v>86.6</v>
      </c>
    </row>
    <row r="50085" spans="1:11" x14ac:dyDescent="0.3">
      <c r="A50085" s="8">
        <v>42351</v>
      </c>
      <c r="B50085" s="9">
        <v>42355</v>
      </c>
      <c r="C50085" s="10" t="s">
        <v>518</v>
      </c>
      <c r="D50085" s="10" t="s">
        <v>12</v>
      </c>
      <c r="E50085" s="10" t="s">
        <v>29</v>
      </c>
      <c r="F50085" s="10" t="s">
        <v>14</v>
      </c>
      <c r="G50085" s="10" t="s">
        <v>51</v>
      </c>
      <c r="H50085" s="11">
        <v>65.31</v>
      </c>
      <c r="I50085" s="10">
        <v>1</v>
      </c>
      <c r="J50085" s="12">
        <v>0</v>
      </c>
      <c r="K50085" s="13">
        <v>18.93</v>
      </c>
    </row>
    <row r="50086" spans="1:11" x14ac:dyDescent="0.3">
      <c r="A50086" s="14">
        <v>42351</v>
      </c>
      <c r="B50086" s="15">
        <v>42355</v>
      </c>
      <c r="C50086" s="16" t="s">
        <v>162</v>
      </c>
      <c r="D50086" s="10" t="s">
        <v>92</v>
      </c>
      <c r="E50086" s="16" t="s">
        <v>13</v>
      </c>
      <c r="F50086" s="16" t="s">
        <v>23</v>
      </c>
      <c r="G50086" s="16" t="s">
        <v>18</v>
      </c>
      <c r="H50086" s="17">
        <v>76.940100000000001</v>
      </c>
      <c r="I50086" s="16">
        <v>3</v>
      </c>
      <c r="J50086" s="18">
        <v>0.47000000000000003</v>
      </c>
      <c r="K50086" s="19">
        <v>-1.5399000000000029</v>
      </c>
    </row>
    <row r="50087" spans="1:11" x14ac:dyDescent="0.3">
      <c r="A50087" s="14">
        <v>42351</v>
      </c>
      <c r="B50087" s="15">
        <v>42356</v>
      </c>
      <c r="C50087" s="16" t="s">
        <v>669</v>
      </c>
      <c r="D50087" s="10" t="s">
        <v>50</v>
      </c>
      <c r="E50087" s="16" t="s">
        <v>13</v>
      </c>
      <c r="F50087" s="16" t="s">
        <v>23</v>
      </c>
      <c r="G50087" s="16" t="s">
        <v>15</v>
      </c>
      <c r="H50087" s="17">
        <v>65.7</v>
      </c>
      <c r="I50087" s="16">
        <v>5</v>
      </c>
      <c r="J50087" s="18">
        <v>0</v>
      </c>
      <c r="K50087" s="19">
        <v>5.2</v>
      </c>
    </row>
    <row r="50088" spans="1:11" x14ac:dyDescent="0.3">
      <c r="A50088" s="14">
        <v>42351</v>
      </c>
      <c r="B50088" s="15">
        <v>42355</v>
      </c>
      <c r="C50088" s="16" t="s">
        <v>612</v>
      </c>
      <c r="D50088" s="10" t="s">
        <v>48</v>
      </c>
      <c r="E50088" s="16" t="s">
        <v>13</v>
      </c>
      <c r="F50088" s="16" t="s">
        <v>14</v>
      </c>
      <c r="G50088" s="16" t="s">
        <v>24</v>
      </c>
      <c r="H50088" s="17">
        <v>129.12</v>
      </c>
      <c r="I50088" s="16">
        <v>5</v>
      </c>
      <c r="J50088" s="18">
        <v>0.2</v>
      </c>
      <c r="K50088" s="19">
        <v>48.42</v>
      </c>
    </row>
    <row r="50089" spans="1:11" x14ac:dyDescent="0.3">
      <c r="A50089" s="14">
        <v>42351</v>
      </c>
      <c r="B50089" s="15">
        <v>42354</v>
      </c>
      <c r="C50089" s="16" t="s">
        <v>479</v>
      </c>
      <c r="D50089" s="10" t="s">
        <v>12</v>
      </c>
      <c r="E50089" s="16" t="s">
        <v>13</v>
      </c>
      <c r="F50089" s="16" t="s">
        <v>33</v>
      </c>
      <c r="G50089" s="16" t="s">
        <v>72</v>
      </c>
      <c r="H50089" s="17">
        <v>36</v>
      </c>
      <c r="I50089" s="16">
        <v>4</v>
      </c>
      <c r="J50089" s="18">
        <v>0</v>
      </c>
      <c r="K50089" s="19">
        <v>6.4799999999999995</v>
      </c>
    </row>
    <row r="50090" spans="1:11" x14ac:dyDescent="0.3">
      <c r="A50090" s="8">
        <v>42351</v>
      </c>
      <c r="B50090" s="9">
        <v>42355</v>
      </c>
      <c r="C50090" s="10" t="s">
        <v>612</v>
      </c>
      <c r="D50090" s="10" t="s">
        <v>48</v>
      </c>
      <c r="E50090" s="10" t="s">
        <v>13</v>
      </c>
      <c r="F50090" s="10" t="s">
        <v>14</v>
      </c>
      <c r="G50090" s="10" t="s">
        <v>34</v>
      </c>
      <c r="H50090" s="11">
        <v>107.18400000000001</v>
      </c>
      <c r="I50090" s="10">
        <v>3</v>
      </c>
      <c r="J50090" s="12">
        <v>0.2</v>
      </c>
      <c r="K50090" s="13">
        <v>-22.836000000000006</v>
      </c>
    </row>
    <row r="50091" spans="1:11" x14ac:dyDescent="0.3">
      <c r="A50091" s="8">
        <v>42351</v>
      </c>
      <c r="B50091" s="9">
        <v>42357</v>
      </c>
      <c r="C50091" s="10" t="s">
        <v>209</v>
      </c>
      <c r="D50091" s="10" t="s">
        <v>92</v>
      </c>
      <c r="E50091" s="10" t="s">
        <v>29</v>
      </c>
      <c r="F50091" s="10" t="s">
        <v>14</v>
      </c>
      <c r="G50091" s="10" t="s">
        <v>51</v>
      </c>
      <c r="H50091" s="11">
        <v>95.796000000000006</v>
      </c>
      <c r="I50091" s="10">
        <v>4</v>
      </c>
      <c r="J50091" s="12">
        <v>0.7</v>
      </c>
      <c r="K50091" s="13">
        <v>-156.56399999999996</v>
      </c>
    </row>
    <row r="50092" spans="1:11" x14ac:dyDescent="0.3">
      <c r="A50092" s="8">
        <v>42351</v>
      </c>
      <c r="B50092" s="9">
        <v>42353</v>
      </c>
      <c r="C50092" s="10" t="s">
        <v>215</v>
      </c>
      <c r="D50092" s="10" t="s">
        <v>82</v>
      </c>
      <c r="E50092" s="10" t="s">
        <v>13</v>
      </c>
      <c r="F50092" s="10" t="s">
        <v>14</v>
      </c>
      <c r="G50092" s="10" t="s">
        <v>58</v>
      </c>
      <c r="H50092" s="11">
        <v>19.968</v>
      </c>
      <c r="I50092" s="10">
        <v>1</v>
      </c>
      <c r="J50092" s="12">
        <v>0.4</v>
      </c>
      <c r="K50092" s="13">
        <v>-0.67199999999999849</v>
      </c>
    </row>
    <row r="50093" spans="1:11" x14ac:dyDescent="0.3">
      <c r="A50093" s="14">
        <v>42351</v>
      </c>
      <c r="B50093" s="15">
        <v>42357</v>
      </c>
      <c r="C50093" s="16" t="s">
        <v>457</v>
      </c>
      <c r="D50093" s="10" t="s">
        <v>76</v>
      </c>
      <c r="E50093" s="16" t="s">
        <v>13</v>
      </c>
      <c r="F50093" s="16" t="s">
        <v>14</v>
      </c>
      <c r="G50093" s="16" t="s">
        <v>18</v>
      </c>
      <c r="H50093" s="17">
        <v>123.21000000000002</v>
      </c>
      <c r="I50093" s="16">
        <v>3</v>
      </c>
      <c r="J50093" s="18">
        <v>0</v>
      </c>
      <c r="K50093" s="19">
        <v>49.230000000000004</v>
      </c>
    </row>
    <row r="50094" spans="1:11" x14ac:dyDescent="0.3">
      <c r="A50094" s="8">
        <v>42351</v>
      </c>
      <c r="B50094" s="9">
        <v>42358</v>
      </c>
      <c r="C50094" s="10" t="s">
        <v>159</v>
      </c>
      <c r="D50094" s="10" t="s">
        <v>57</v>
      </c>
      <c r="E50094" s="10" t="s">
        <v>13</v>
      </c>
      <c r="F50094" s="10" t="s">
        <v>14</v>
      </c>
      <c r="G50094" s="10" t="s">
        <v>55</v>
      </c>
      <c r="H50094" s="11">
        <v>94.5</v>
      </c>
      <c r="I50094" s="10">
        <v>14</v>
      </c>
      <c r="J50094" s="12">
        <v>0</v>
      </c>
      <c r="K50094" s="13">
        <v>13.86</v>
      </c>
    </row>
    <row r="50095" spans="1:11" x14ac:dyDescent="0.3">
      <c r="A50095" s="8">
        <v>42351</v>
      </c>
      <c r="B50095" s="9">
        <v>42356</v>
      </c>
      <c r="C50095" s="10" t="s">
        <v>733</v>
      </c>
      <c r="D50095" s="10" t="s">
        <v>92</v>
      </c>
      <c r="E50095" s="10" t="s">
        <v>13</v>
      </c>
      <c r="F50095" s="10" t="s">
        <v>14</v>
      </c>
      <c r="G50095" s="10" t="s">
        <v>58</v>
      </c>
      <c r="H50095" s="11">
        <v>45.69</v>
      </c>
      <c r="I50095" s="10">
        <v>1</v>
      </c>
      <c r="J50095" s="12">
        <v>0</v>
      </c>
      <c r="K50095" s="13">
        <v>7.2900000000000009</v>
      </c>
    </row>
    <row r="50096" spans="1:11" x14ac:dyDescent="0.3">
      <c r="A50096" s="8">
        <v>42351</v>
      </c>
      <c r="B50096" s="9">
        <v>42357</v>
      </c>
      <c r="C50096" s="10" t="s">
        <v>209</v>
      </c>
      <c r="D50096" s="10" t="s">
        <v>92</v>
      </c>
      <c r="E50096" s="10" t="s">
        <v>13</v>
      </c>
      <c r="F50096" s="10" t="s">
        <v>14</v>
      </c>
      <c r="G50096" s="10" t="s">
        <v>15</v>
      </c>
      <c r="H50096" s="11">
        <v>59.373000000000005</v>
      </c>
      <c r="I50096" s="10">
        <v>1</v>
      </c>
      <c r="J50096" s="12">
        <v>0.7</v>
      </c>
      <c r="K50096" s="13">
        <v>-118.76699999999998</v>
      </c>
    </row>
    <row r="50097" spans="1:11" x14ac:dyDescent="0.3">
      <c r="A50097" s="14">
        <v>42351</v>
      </c>
      <c r="B50097" s="15">
        <v>42353</v>
      </c>
      <c r="C50097" s="16" t="s">
        <v>215</v>
      </c>
      <c r="D50097" s="10" t="s">
        <v>82</v>
      </c>
      <c r="E50097" s="16" t="s">
        <v>29</v>
      </c>
      <c r="F50097" s="16" t="s">
        <v>14</v>
      </c>
      <c r="G50097" s="16" t="s">
        <v>53</v>
      </c>
      <c r="H50097" s="17">
        <v>16.716000000000001</v>
      </c>
      <c r="I50097" s="16">
        <v>1</v>
      </c>
      <c r="J50097" s="18">
        <v>0.4</v>
      </c>
      <c r="K50097" s="19">
        <v>1.9359999999999999</v>
      </c>
    </row>
    <row r="50098" spans="1:11" x14ac:dyDescent="0.3">
      <c r="A50098" s="8">
        <v>42351</v>
      </c>
      <c r="B50098" s="9">
        <v>42357</v>
      </c>
      <c r="C50098" s="10" t="s">
        <v>654</v>
      </c>
      <c r="D50098" s="10" t="s">
        <v>92</v>
      </c>
      <c r="E50098" s="10" t="s">
        <v>13</v>
      </c>
      <c r="F50098" s="10" t="s">
        <v>14</v>
      </c>
      <c r="G50098" s="10" t="s">
        <v>61</v>
      </c>
      <c r="H50098" s="11">
        <v>49.176000000000002</v>
      </c>
      <c r="I50098" s="10">
        <v>6</v>
      </c>
      <c r="J50098" s="12">
        <v>0.4</v>
      </c>
      <c r="K50098" s="13">
        <v>-0.86399999999999866</v>
      </c>
    </row>
    <row r="50099" spans="1:11" x14ac:dyDescent="0.3">
      <c r="A50099" s="14">
        <v>42351</v>
      </c>
      <c r="B50099" s="15">
        <v>42356</v>
      </c>
      <c r="C50099" s="16" t="s">
        <v>725</v>
      </c>
      <c r="D50099" s="10" t="s">
        <v>50</v>
      </c>
      <c r="E50099" s="16" t="s">
        <v>13</v>
      </c>
      <c r="F50099" s="16" t="s">
        <v>14</v>
      </c>
      <c r="G50099" s="16" t="s">
        <v>24</v>
      </c>
      <c r="H50099" s="17">
        <v>90.36</v>
      </c>
      <c r="I50099" s="16">
        <v>2</v>
      </c>
      <c r="J50099" s="18">
        <v>0</v>
      </c>
      <c r="K50099" s="19">
        <v>19.86</v>
      </c>
    </row>
    <row r="50100" spans="1:11" x14ac:dyDescent="0.3">
      <c r="A50100" s="14">
        <v>42351</v>
      </c>
      <c r="B50100" s="15">
        <v>42357</v>
      </c>
      <c r="C50100" s="16" t="s">
        <v>209</v>
      </c>
      <c r="D50100" s="10" t="s">
        <v>92</v>
      </c>
      <c r="E50100" s="16" t="s">
        <v>13</v>
      </c>
      <c r="F50100" s="16" t="s">
        <v>14</v>
      </c>
      <c r="G50100" s="16" t="s">
        <v>58</v>
      </c>
      <c r="H50100" s="17">
        <v>77.256</v>
      </c>
      <c r="I50100" s="16">
        <v>8</v>
      </c>
      <c r="J50100" s="18">
        <v>0.7</v>
      </c>
      <c r="K50100" s="19">
        <v>-82.583999999999975</v>
      </c>
    </row>
    <row r="50101" spans="1:11" x14ac:dyDescent="0.3">
      <c r="A50101" s="14">
        <v>42351</v>
      </c>
      <c r="B50101" s="15">
        <v>42356</v>
      </c>
      <c r="C50101" s="16" t="s">
        <v>669</v>
      </c>
      <c r="D50101" s="10" t="s">
        <v>50</v>
      </c>
      <c r="E50101" s="16" t="s">
        <v>13</v>
      </c>
      <c r="F50101" s="16" t="s">
        <v>23</v>
      </c>
      <c r="G50101" s="16" t="s">
        <v>15</v>
      </c>
      <c r="H50101" s="17">
        <v>58.20000000000001</v>
      </c>
      <c r="I50101" s="16">
        <v>5</v>
      </c>
      <c r="J50101" s="18">
        <v>0</v>
      </c>
      <c r="K50101" s="19">
        <v>12.8</v>
      </c>
    </row>
    <row r="50102" spans="1:11" x14ac:dyDescent="0.3">
      <c r="A50102" s="14">
        <v>42351</v>
      </c>
      <c r="B50102" s="15">
        <v>42355</v>
      </c>
      <c r="C50102" s="16" t="s">
        <v>162</v>
      </c>
      <c r="D50102" s="10" t="s">
        <v>92</v>
      </c>
      <c r="E50102" s="16" t="s">
        <v>13</v>
      </c>
      <c r="F50102" s="16" t="s">
        <v>23</v>
      </c>
      <c r="G50102" s="16" t="s">
        <v>55</v>
      </c>
      <c r="H50102" s="17">
        <v>31.927199999999999</v>
      </c>
      <c r="I50102" s="16">
        <v>8</v>
      </c>
      <c r="J50102" s="18">
        <v>0.47000000000000003</v>
      </c>
      <c r="K50102" s="19">
        <v>-20.6328</v>
      </c>
    </row>
    <row r="50103" spans="1:11" x14ac:dyDescent="0.3">
      <c r="A50103" s="8">
        <v>42351</v>
      </c>
      <c r="B50103" s="9">
        <v>42358</v>
      </c>
      <c r="C50103" s="10" t="s">
        <v>159</v>
      </c>
      <c r="D50103" s="10" t="s">
        <v>57</v>
      </c>
      <c r="E50103" s="10" t="s">
        <v>13</v>
      </c>
      <c r="F50103" s="10" t="s">
        <v>14</v>
      </c>
      <c r="G50103" s="10" t="s">
        <v>58</v>
      </c>
      <c r="H50103" s="11">
        <v>20.64</v>
      </c>
      <c r="I50103" s="10">
        <v>2</v>
      </c>
      <c r="J50103" s="12">
        <v>0</v>
      </c>
      <c r="K50103" s="13">
        <v>9.06</v>
      </c>
    </row>
    <row r="50104" spans="1:11" x14ac:dyDescent="0.3">
      <c r="A50104" s="14">
        <v>42351</v>
      </c>
      <c r="B50104" s="15">
        <v>42357</v>
      </c>
      <c r="C50104" s="16" t="s">
        <v>209</v>
      </c>
      <c r="D50104" s="10" t="s">
        <v>92</v>
      </c>
      <c r="E50104" s="16" t="s">
        <v>13</v>
      </c>
      <c r="F50104" s="16" t="s">
        <v>14</v>
      </c>
      <c r="G50104" s="16" t="s">
        <v>15</v>
      </c>
      <c r="H50104" s="17">
        <v>42.489000000000004</v>
      </c>
      <c r="I50104" s="16">
        <v>1</v>
      </c>
      <c r="J50104" s="18">
        <v>0.7</v>
      </c>
      <c r="K50104" s="19">
        <v>-62.330999999999989</v>
      </c>
    </row>
    <row r="50105" spans="1:11" x14ac:dyDescent="0.3">
      <c r="A50105" s="14">
        <v>42351</v>
      </c>
      <c r="B50105" s="15">
        <v>42355</v>
      </c>
      <c r="C50105" s="16" t="s">
        <v>234</v>
      </c>
      <c r="D50105" s="10" t="s">
        <v>89</v>
      </c>
      <c r="E50105" s="16" t="s">
        <v>25</v>
      </c>
      <c r="F50105" s="16" t="s">
        <v>33</v>
      </c>
      <c r="G50105" s="16" t="s">
        <v>26</v>
      </c>
      <c r="H50105" s="17">
        <v>16.368000000000002</v>
      </c>
      <c r="I50105" s="16">
        <v>1</v>
      </c>
      <c r="J50105" s="18">
        <v>0.6</v>
      </c>
      <c r="K50105" s="19">
        <v>-19.241999999999997</v>
      </c>
    </row>
    <row r="50106" spans="1:11" x14ac:dyDescent="0.3">
      <c r="A50106" s="14">
        <v>42351</v>
      </c>
      <c r="B50106" s="15">
        <v>42355</v>
      </c>
      <c r="C50106" s="16" t="s">
        <v>612</v>
      </c>
      <c r="D50106" s="10" t="s">
        <v>48</v>
      </c>
      <c r="E50106" s="16" t="s">
        <v>29</v>
      </c>
      <c r="F50106" s="16" t="s">
        <v>14</v>
      </c>
      <c r="G50106" s="16" t="s">
        <v>51</v>
      </c>
      <c r="H50106" s="17">
        <v>40.591999999999999</v>
      </c>
      <c r="I50106" s="16">
        <v>1</v>
      </c>
      <c r="J50106" s="18">
        <v>0.2</v>
      </c>
      <c r="K50106" s="19">
        <v>-1.528</v>
      </c>
    </row>
    <row r="50107" spans="1:11" x14ac:dyDescent="0.3">
      <c r="A50107" s="14">
        <v>42351</v>
      </c>
      <c r="B50107" s="15">
        <v>42357</v>
      </c>
      <c r="C50107" s="16" t="s">
        <v>654</v>
      </c>
      <c r="D50107" s="10" t="s">
        <v>92</v>
      </c>
      <c r="E50107" s="16" t="s">
        <v>25</v>
      </c>
      <c r="F50107" s="16" t="s">
        <v>14</v>
      </c>
      <c r="G50107" s="16" t="s">
        <v>26</v>
      </c>
      <c r="H50107" s="17">
        <v>15.960000000000003</v>
      </c>
      <c r="I50107" s="16">
        <v>5</v>
      </c>
      <c r="J50107" s="18">
        <v>0.7</v>
      </c>
      <c r="K50107" s="19">
        <v>-35.74</v>
      </c>
    </row>
    <row r="50108" spans="1:11" x14ac:dyDescent="0.3">
      <c r="A50108" s="14">
        <v>42351</v>
      </c>
      <c r="B50108" s="15">
        <v>42355</v>
      </c>
      <c r="C50108" s="16" t="s">
        <v>158</v>
      </c>
      <c r="D50108" s="10" t="s">
        <v>87</v>
      </c>
      <c r="E50108" s="16" t="s">
        <v>13</v>
      </c>
      <c r="F50108" s="16" t="s">
        <v>33</v>
      </c>
      <c r="G50108" s="16" t="s">
        <v>72</v>
      </c>
      <c r="H50108" s="17">
        <v>8.2080000000000002</v>
      </c>
      <c r="I50108" s="16">
        <v>3</v>
      </c>
      <c r="J50108" s="18">
        <v>0.4</v>
      </c>
      <c r="K50108" s="19">
        <v>-2.3520000000000003</v>
      </c>
    </row>
    <row r="50109" spans="1:11" x14ac:dyDescent="0.3">
      <c r="A50109" s="14">
        <v>42351</v>
      </c>
      <c r="B50109" s="15">
        <v>42356</v>
      </c>
      <c r="C50109" s="16" t="s">
        <v>725</v>
      </c>
      <c r="D50109" s="10" t="s">
        <v>50</v>
      </c>
      <c r="E50109" s="16" t="s">
        <v>13</v>
      </c>
      <c r="F50109" s="16" t="s">
        <v>14</v>
      </c>
      <c r="G50109" s="16" t="s">
        <v>72</v>
      </c>
      <c r="H50109" s="17">
        <v>27.36</v>
      </c>
      <c r="I50109" s="16">
        <v>2</v>
      </c>
      <c r="J50109" s="18">
        <v>0</v>
      </c>
      <c r="K50109" s="19">
        <v>8.6999999999999993</v>
      </c>
    </row>
    <row r="50110" spans="1:11" x14ac:dyDescent="0.3">
      <c r="A50110" s="8">
        <v>42351</v>
      </c>
      <c r="B50110" s="9">
        <v>42355</v>
      </c>
      <c r="C50110" s="10" t="s">
        <v>839</v>
      </c>
      <c r="D50110" s="10" t="s">
        <v>17</v>
      </c>
      <c r="E50110" s="10" t="s">
        <v>13</v>
      </c>
      <c r="F50110" s="10" t="s">
        <v>33</v>
      </c>
      <c r="G50110" s="10" t="s">
        <v>55</v>
      </c>
      <c r="H50110" s="11">
        <v>16.740000000000002</v>
      </c>
      <c r="I50110" s="10">
        <v>2</v>
      </c>
      <c r="J50110" s="12">
        <v>0</v>
      </c>
      <c r="K50110" s="13">
        <v>1.1400000000000001</v>
      </c>
    </row>
    <row r="50111" spans="1:11" x14ac:dyDescent="0.3">
      <c r="A50111" s="8">
        <v>42351</v>
      </c>
      <c r="B50111" s="9">
        <v>42357</v>
      </c>
      <c r="C50111" s="10" t="s">
        <v>804</v>
      </c>
      <c r="D50111" s="10" t="s">
        <v>57</v>
      </c>
      <c r="E50111" s="10" t="s">
        <v>13</v>
      </c>
      <c r="F50111" s="10" t="s">
        <v>33</v>
      </c>
      <c r="G50111" s="10" t="s">
        <v>24</v>
      </c>
      <c r="H50111" s="11">
        <v>23.729999999999997</v>
      </c>
      <c r="I50111" s="10">
        <v>1</v>
      </c>
      <c r="J50111" s="12">
        <v>0</v>
      </c>
      <c r="K50111" s="13">
        <v>10.649999999999999</v>
      </c>
    </row>
    <row r="50112" spans="1:11" x14ac:dyDescent="0.3">
      <c r="A50112" s="8">
        <v>42351</v>
      </c>
      <c r="B50112" s="9">
        <v>42355</v>
      </c>
      <c r="C50112" s="10" t="s">
        <v>612</v>
      </c>
      <c r="D50112" s="10" t="s">
        <v>48</v>
      </c>
      <c r="E50112" s="10" t="s">
        <v>13</v>
      </c>
      <c r="F50112" s="10" t="s">
        <v>14</v>
      </c>
      <c r="G50112" s="10" t="s">
        <v>58</v>
      </c>
      <c r="H50112" s="11">
        <v>11.84</v>
      </c>
      <c r="I50112" s="10">
        <v>2</v>
      </c>
      <c r="J50112" s="12">
        <v>0.2</v>
      </c>
      <c r="K50112" s="13">
        <v>2.4800000000000004</v>
      </c>
    </row>
    <row r="50113" spans="1:11" x14ac:dyDescent="0.3">
      <c r="A50113" s="14">
        <v>42351</v>
      </c>
      <c r="B50113" s="15">
        <v>42357</v>
      </c>
      <c r="C50113" s="16" t="s">
        <v>209</v>
      </c>
      <c r="D50113" s="10" t="s">
        <v>92</v>
      </c>
      <c r="E50113" s="16" t="s">
        <v>13</v>
      </c>
      <c r="F50113" s="16" t="s">
        <v>14</v>
      </c>
      <c r="G50113" s="16" t="s">
        <v>72</v>
      </c>
      <c r="H50113" s="17">
        <v>3.1590000000000003</v>
      </c>
      <c r="I50113" s="16">
        <v>1</v>
      </c>
      <c r="J50113" s="18">
        <v>0.7</v>
      </c>
      <c r="K50113" s="19">
        <v>-4.9709999999999983</v>
      </c>
    </row>
    <row r="50114" spans="1:11" x14ac:dyDescent="0.3">
      <c r="A50114" s="8">
        <v>42351</v>
      </c>
      <c r="B50114" s="9">
        <v>42357</v>
      </c>
      <c r="C50114" s="10" t="s">
        <v>209</v>
      </c>
      <c r="D50114" s="10" t="s">
        <v>92</v>
      </c>
      <c r="E50114" s="10" t="s">
        <v>13</v>
      </c>
      <c r="F50114" s="10" t="s">
        <v>14</v>
      </c>
      <c r="G50114" s="10" t="s">
        <v>72</v>
      </c>
      <c r="H50114" s="11">
        <v>3.4290000000000003</v>
      </c>
      <c r="I50114" s="10">
        <v>1</v>
      </c>
      <c r="J50114" s="12">
        <v>0.7</v>
      </c>
      <c r="K50114" s="13">
        <v>-3.8909999999999991</v>
      </c>
    </row>
    <row r="50115" spans="1:11" x14ac:dyDescent="0.3">
      <c r="A50115" s="14">
        <v>42351</v>
      </c>
      <c r="B50115" s="15">
        <v>42355</v>
      </c>
      <c r="C50115" s="16" t="s">
        <v>520</v>
      </c>
      <c r="D50115" s="10" t="s">
        <v>89</v>
      </c>
      <c r="E50115" s="16" t="s">
        <v>13</v>
      </c>
      <c r="F50115" s="16" t="s">
        <v>14</v>
      </c>
      <c r="G50115" s="16" t="s">
        <v>55</v>
      </c>
      <c r="H50115" s="17">
        <v>14.6</v>
      </c>
      <c r="I50115" s="16">
        <v>2</v>
      </c>
      <c r="J50115" s="18">
        <v>0</v>
      </c>
      <c r="K50115" s="19">
        <v>5.5200000000000005</v>
      </c>
    </row>
    <row r="50116" spans="1:11" x14ac:dyDescent="0.3">
      <c r="A50116" s="8">
        <v>42351</v>
      </c>
      <c r="B50116" s="9">
        <v>42357</v>
      </c>
      <c r="C50116" s="10" t="s">
        <v>637</v>
      </c>
      <c r="D50116" s="10" t="s">
        <v>76</v>
      </c>
      <c r="E50116" s="10" t="s">
        <v>13</v>
      </c>
      <c r="F50116" s="10" t="s">
        <v>14</v>
      </c>
      <c r="G50116" s="10" t="s">
        <v>58</v>
      </c>
      <c r="H50116" s="11">
        <v>4.0200000000000005</v>
      </c>
      <c r="I50116" s="10">
        <v>1</v>
      </c>
      <c r="J50116" s="12">
        <v>0.6</v>
      </c>
      <c r="K50116" s="13">
        <v>-1.1100000000000003</v>
      </c>
    </row>
    <row r="50117" spans="1:11" x14ac:dyDescent="0.3">
      <c r="A50117" s="8">
        <v>42352</v>
      </c>
      <c r="B50117" s="9">
        <v>42357</v>
      </c>
      <c r="C50117" s="10" t="s">
        <v>143</v>
      </c>
      <c r="D50117" s="10" t="s">
        <v>87</v>
      </c>
      <c r="E50117" s="10" t="s">
        <v>25</v>
      </c>
      <c r="F50117" s="10" t="s">
        <v>33</v>
      </c>
      <c r="G50117" s="10" t="s">
        <v>46</v>
      </c>
      <c r="H50117" s="11">
        <v>287.976</v>
      </c>
      <c r="I50117" s="10">
        <v>3</v>
      </c>
      <c r="J50117" s="12">
        <v>0.2</v>
      </c>
      <c r="K50117" s="13">
        <v>7.1993999999999687</v>
      </c>
    </row>
    <row r="50118" spans="1:11" x14ac:dyDescent="0.3">
      <c r="A50118" s="14">
        <v>42352</v>
      </c>
      <c r="B50118" s="15">
        <v>42357</v>
      </c>
      <c r="C50118" s="16" t="s">
        <v>530</v>
      </c>
      <c r="D50118" s="10" t="s">
        <v>42</v>
      </c>
      <c r="E50118" s="16" t="s">
        <v>25</v>
      </c>
      <c r="F50118" s="16" t="s">
        <v>14</v>
      </c>
      <c r="G50118" s="16" t="s">
        <v>46</v>
      </c>
      <c r="H50118" s="17">
        <v>493.68</v>
      </c>
      <c r="I50118" s="16">
        <v>4</v>
      </c>
      <c r="J50118" s="18">
        <v>0</v>
      </c>
      <c r="K50118" s="19">
        <v>54.239999999999995</v>
      </c>
    </row>
    <row r="50119" spans="1:11" x14ac:dyDescent="0.3">
      <c r="A50119" s="8">
        <v>42352</v>
      </c>
      <c r="B50119" s="9">
        <v>42357</v>
      </c>
      <c r="C50119" s="10" t="s">
        <v>663</v>
      </c>
      <c r="D50119" s="10" t="s">
        <v>50</v>
      </c>
      <c r="E50119" s="10" t="s">
        <v>25</v>
      </c>
      <c r="F50119" s="10" t="s">
        <v>14</v>
      </c>
      <c r="G50119" s="10" t="s">
        <v>26</v>
      </c>
      <c r="H50119" s="11">
        <v>201.04</v>
      </c>
      <c r="I50119" s="10">
        <v>8</v>
      </c>
      <c r="J50119" s="12">
        <v>0</v>
      </c>
      <c r="K50119" s="13">
        <v>54.280799999999999</v>
      </c>
    </row>
    <row r="50120" spans="1:11" x14ac:dyDescent="0.3">
      <c r="A50120" s="14">
        <v>42352</v>
      </c>
      <c r="B50120" s="15">
        <v>42357</v>
      </c>
      <c r="C50120" s="16" t="s">
        <v>663</v>
      </c>
      <c r="D50120" s="10" t="s">
        <v>50</v>
      </c>
      <c r="E50120" s="16" t="s">
        <v>13</v>
      </c>
      <c r="F50120" s="16" t="s">
        <v>14</v>
      </c>
      <c r="G50120" s="16" t="s">
        <v>24</v>
      </c>
      <c r="H50120" s="17">
        <v>38.880000000000003</v>
      </c>
      <c r="I50120" s="16">
        <v>6</v>
      </c>
      <c r="J50120" s="18">
        <v>0</v>
      </c>
      <c r="K50120" s="19">
        <v>18.662400000000002</v>
      </c>
    </row>
    <row r="50121" spans="1:11" x14ac:dyDescent="0.3">
      <c r="A50121" s="14">
        <v>42352</v>
      </c>
      <c r="B50121" s="15">
        <v>42357</v>
      </c>
      <c r="C50121" s="16" t="s">
        <v>663</v>
      </c>
      <c r="D50121" s="10" t="s">
        <v>50</v>
      </c>
      <c r="E50121" s="16" t="s">
        <v>13</v>
      </c>
      <c r="F50121" s="16" t="s">
        <v>14</v>
      </c>
      <c r="G50121" s="16" t="s">
        <v>24</v>
      </c>
      <c r="H50121" s="17">
        <v>12.96</v>
      </c>
      <c r="I50121" s="16">
        <v>2</v>
      </c>
      <c r="J50121" s="18">
        <v>0</v>
      </c>
      <c r="K50121" s="19">
        <v>6.3504000000000005</v>
      </c>
    </row>
    <row r="50122" spans="1:11" x14ac:dyDescent="0.3">
      <c r="A50122" s="14">
        <v>42352</v>
      </c>
      <c r="B50122" s="15">
        <v>42357</v>
      </c>
      <c r="C50122" s="16" t="s">
        <v>663</v>
      </c>
      <c r="D50122" s="10" t="s">
        <v>50</v>
      </c>
      <c r="E50122" s="16" t="s">
        <v>13</v>
      </c>
      <c r="F50122" s="16" t="s">
        <v>14</v>
      </c>
      <c r="G50122" s="16" t="s">
        <v>55</v>
      </c>
      <c r="H50122" s="17">
        <v>8.64</v>
      </c>
      <c r="I50122" s="16">
        <v>3</v>
      </c>
      <c r="J50122" s="18">
        <v>0</v>
      </c>
      <c r="K50122" s="19">
        <v>4.2336</v>
      </c>
    </row>
    <row r="50123" spans="1:11" x14ac:dyDescent="0.3">
      <c r="A50123" s="8">
        <v>42352</v>
      </c>
      <c r="B50123" s="9">
        <v>42357</v>
      </c>
      <c r="C50123" s="10" t="s">
        <v>128</v>
      </c>
      <c r="D50123" s="10" t="s">
        <v>76</v>
      </c>
      <c r="E50123" s="10" t="s">
        <v>13</v>
      </c>
      <c r="F50123" s="10" t="s">
        <v>14</v>
      </c>
      <c r="G50123" s="10" t="s">
        <v>58</v>
      </c>
      <c r="H50123" s="11">
        <v>106.596</v>
      </c>
      <c r="I50123" s="10">
        <v>4</v>
      </c>
      <c r="J50123" s="12">
        <v>0.1</v>
      </c>
      <c r="K50123" s="13">
        <v>30.755999999999993</v>
      </c>
    </row>
    <row r="50124" spans="1:11" x14ac:dyDescent="0.3">
      <c r="A50124" s="14">
        <v>42352</v>
      </c>
      <c r="B50124" s="15">
        <v>42352</v>
      </c>
      <c r="C50124" s="16" t="s">
        <v>213</v>
      </c>
      <c r="D50124" s="10" t="s">
        <v>50</v>
      </c>
      <c r="E50124" s="16" t="s">
        <v>13</v>
      </c>
      <c r="F50124" s="16" t="s">
        <v>14</v>
      </c>
      <c r="G50124" s="16" t="s">
        <v>15</v>
      </c>
      <c r="H50124" s="17">
        <v>31.44</v>
      </c>
      <c r="I50124" s="16">
        <v>3</v>
      </c>
      <c r="J50124" s="18">
        <v>0</v>
      </c>
      <c r="K50124" s="19">
        <v>8.4888000000000012</v>
      </c>
    </row>
    <row r="50125" spans="1:11" x14ac:dyDescent="0.3">
      <c r="A50125" s="14">
        <v>42352</v>
      </c>
      <c r="B50125" s="15">
        <v>42358</v>
      </c>
      <c r="C50125" s="16" t="s">
        <v>825</v>
      </c>
      <c r="D50125" s="10" t="s">
        <v>32</v>
      </c>
      <c r="E50125" s="16" t="s">
        <v>13</v>
      </c>
      <c r="F50125" s="16" t="s">
        <v>23</v>
      </c>
      <c r="G50125" s="16" t="s">
        <v>24</v>
      </c>
      <c r="H50125" s="17">
        <v>29.664000000000005</v>
      </c>
      <c r="I50125" s="16">
        <v>3</v>
      </c>
      <c r="J50125" s="18">
        <v>0.4</v>
      </c>
      <c r="K50125" s="19">
        <v>-3.6000000000001364E-2</v>
      </c>
    </row>
    <row r="50126" spans="1:11" x14ac:dyDescent="0.3">
      <c r="A50126" s="14">
        <v>42352</v>
      </c>
      <c r="B50126" s="15">
        <v>42357</v>
      </c>
      <c r="C50126" s="16" t="s">
        <v>530</v>
      </c>
      <c r="D50126" s="10" t="s">
        <v>42</v>
      </c>
      <c r="E50126" s="16" t="s">
        <v>29</v>
      </c>
      <c r="F50126" s="16" t="s">
        <v>14</v>
      </c>
      <c r="G50126" s="16" t="s">
        <v>30</v>
      </c>
      <c r="H50126" s="17">
        <v>98.388000000000005</v>
      </c>
      <c r="I50126" s="16">
        <v>2</v>
      </c>
      <c r="J50126" s="18">
        <v>0.4</v>
      </c>
      <c r="K50126" s="19">
        <v>-11.532000000000011</v>
      </c>
    </row>
    <row r="50127" spans="1:11" x14ac:dyDescent="0.3">
      <c r="A50127" s="14">
        <v>42353</v>
      </c>
      <c r="B50127" s="15">
        <v>42355</v>
      </c>
      <c r="C50127" s="16" t="s">
        <v>380</v>
      </c>
      <c r="D50127" s="10" t="s">
        <v>96</v>
      </c>
      <c r="E50127" s="16" t="s">
        <v>29</v>
      </c>
      <c r="F50127" s="16" t="s">
        <v>14</v>
      </c>
      <c r="G50127" s="16" t="s">
        <v>51</v>
      </c>
      <c r="H50127" s="17">
        <v>2043.7200000000003</v>
      </c>
      <c r="I50127" s="16">
        <v>14</v>
      </c>
      <c r="J50127" s="18">
        <v>0</v>
      </c>
      <c r="K50127" s="19">
        <v>756</v>
      </c>
    </row>
    <row r="50128" spans="1:11" x14ac:dyDescent="0.3">
      <c r="A50128" s="8">
        <v>42353</v>
      </c>
      <c r="B50128" s="9">
        <v>42355</v>
      </c>
      <c r="C50128" s="10" t="s">
        <v>624</v>
      </c>
      <c r="D50128" s="10" t="s">
        <v>89</v>
      </c>
      <c r="E50128" s="10" t="s">
        <v>29</v>
      </c>
      <c r="F50128" s="10" t="s">
        <v>14</v>
      </c>
      <c r="G50128" s="10" t="s">
        <v>51</v>
      </c>
      <c r="H50128" s="11">
        <v>498.36</v>
      </c>
      <c r="I50128" s="10">
        <v>6</v>
      </c>
      <c r="J50128" s="12">
        <v>0</v>
      </c>
      <c r="K50128" s="13">
        <v>9.9600000000000009</v>
      </c>
    </row>
    <row r="50129" spans="1:11" x14ac:dyDescent="0.3">
      <c r="A50129" s="14">
        <v>42353</v>
      </c>
      <c r="B50129" s="15">
        <v>42357</v>
      </c>
      <c r="C50129" s="16" t="s">
        <v>276</v>
      </c>
      <c r="D50129" s="10" t="s">
        <v>45</v>
      </c>
      <c r="E50129" s="16" t="s">
        <v>29</v>
      </c>
      <c r="F50129" s="16" t="s">
        <v>14</v>
      </c>
      <c r="G50129" s="16" t="s">
        <v>51</v>
      </c>
      <c r="H50129" s="17">
        <v>1272.1200000000001</v>
      </c>
      <c r="I50129" s="16">
        <v>2</v>
      </c>
      <c r="J50129" s="18">
        <v>0</v>
      </c>
      <c r="K50129" s="19">
        <v>546.96</v>
      </c>
    </row>
    <row r="50130" spans="1:11" x14ac:dyDescent="0.3">
      <c r="A50130" s="14">
        <v>42353</v>
      </c>
      <c r="B50130" s="15">
        <v>42357</v>
      </c>
      <c r="C50130" s="16" t="s">
        <v>458</v>
      </c>
      <c r="D50130" s="10" t="s">
        <v>32</v>
      </c>
      <c r="E50130" s="16" t="s">
        <v>25</v>
      </c>
      <c r="F50130" s="16" t="s">
        <v>14</v>
      </c>
      <c r="G50130" s="16" t="s">
        <v>46</v>
      </c>
      <c r="H50130" s="17">
        <v>2534.0174999999999</v>
      </c>
      <c r="I50130" s="16">
        <v>7</v>
      </c>
      <c r="J50130" s="18">
        <v>7.0000000000000007E-2</v>
      </c>
      <c r="K50130" s="19">
        <v>136.23750000000001</v>
      </c>
    </row>
    <row r="50131" spans="1:11" x14ac:dyDescent="0.3">
      <c r="A50131" s="14">
        <v>42353</v>
      </c>
      <c r="B50131" s="15">
        <v>42355</v>
      </c>
      <c r="C50131" s="16" t="s">
        <v>485</v>
      </c>
      <c r="D50131" s="10" t="s">
        <v>57</v>
      </c>
      <c r="E50131" s="16" t="s">
        <v>25</v>
      </c>
      <c r="F50131" s="16" t="s">
        <v>14</v>
      </c>
      <c r="G50131" s="16" t="s">
        <v>26</v>
      </c>
      <c r="H50131" s="17">
        <v>666.72</v>
      </c>
      <c r="I50131" s="16">
        <v>6</v>
      </c>
      <c r="J50131" s="18">
        <v>0</v>
      </c>
      <c r="K50131" s="19">
        <v>133.20000000000002</v>
      </c>
    </row>
    <row r="50132" spans="1:11" x14ac:dyDescent="0.3">
      <c r="A50132" s="14">
        <v>42353</v>
      </c>
      <c r="B50132" s="15">
        <v>42358</v>
      </c>
      <c r="C50132" s="16" t="s">
        <v>772</v>
      </c>
      <c r="D50132" s="10" t="s">
        <v>78</v>
      </c>
      <c r="E50132" s="16" t="s">
        <v>25</v>
      </c>
      <c r="F50132" s="16" t="s">
        <v>33</v>
      </c>
      <c r="G50132" s="16" t="s">
        <v>40</v>
      </c>
      <c r="H50132" s="17">
        <v>591.94800000000009</v>
      </c>
      <c r="I50132" s="16">
        <v>7</v>
      </c>
      <c r="J50132" s="18">
        <v>0.1</v>
      </c>
      <c r="K50132" s="19">
        <v>216.88800000000003</v>
      </c>
    </row>
    <row r="50133" spans="1:11" x14ac:dyDescent="0.3">
      <c r="A50133" s="14">
        <v>42353</v>
      </c>
      <c r="B50133" s="15">
        <v>42355</v>
      </c>
      <c r="C50133" s="16" t="s">
        <v>624</v>
      </c>
      <c r="D50133" s="10" t="s">
        <v>89</v>
      </c>
      <c r="E50133" s="16" t="s">
        <v>25</v>
      </c>
      <c r="F50133" s="16" t="s">
        <v>14</v>
      </c>
      <c r="G50133" s="16" t="s">
        <v>43</v>
      </c>
      <c r="H50133" s="17">
        <v>458.15999999999997</v>
      </c>
      <c r="I50133" s="16">
        <v>1</v>
      </c>
      <c r="J50133" s="18">
        <v>0.2</v>
      </c>
      <c r="K50133" s="19">
        <v>57.260000000000012</v>
      </c>
    </row>
    <row r="50134" spans="1:11" x14ac:dyDescent="0.3">
      <c r="A50134" s="14">
        <v>42353</v>
      </c>
      <c r="B50134" s="15">
        <v>42357</v>
      </c>
      <c r="C50134" s="16" t="s">
        <v>436</v>
      </c>
      <c r="D50134" s="10" t="s">
        <v>111</v>
      </c>
      <c r="E50134" s="16" t="s">
        <v>25</v>
      </c>
      <c r="F50134" s="16" t="s">
        <v>14</v>
      </c>
      <c r="G50134" s="16" t="s">
        <v>40</v>
      </c>
      <c r="H50134" s="17">
        <v>1473.4079999999999</v>
      </c>
      <c r="I50134" s="16">
        <v>8</v>
      </c>
      <c r="J50134" s="18">
        <v>0.6</v>
      </c>
      <c r="K50134" s="19">
        <v>-1694.5919999999996</v>
      </c>
    </row>
    <row r="50135" spans="1:11" x14ac:dyDescent="0.3">
      <c r="A50135" s="14">
        <v>42353</v>
      </c>
      <c r="B50135" s="15">
        <v>42356</v>
      </c>
      <c r="C50135" s="16" t="s">
        <v>843</v>
      </c>
      <c r="D50135" s="10" t="s">
        <v>20</v>
      </c>
      <c r="E50135" s="16" t="s">
        <v>29</v>
      </c>
      <c r="F50135" s="16" t="s">
        <v>14</v>
      </c>
      <c r="G50135" s="16" t="s">
        <v>37</v>
      </c>
      <c r="H50135" s="17">
        <v>764.28</v>
      </c>
      <c r="I50135" s="16">
        <v>4</v>
      </c>
      <c r="J50135" s="18">
        <v>0</v>
      </c>
      <c r="K50135" s="19">
        <v>183.35999999999999</v>
      </c>
    </row>
    <row r="50136" spans="1:11" x14ac:dyDescent="0.3">
      <c r="A50136" s="8">
        <v>42353</v>
      </c>
      <c r="B50136" s="9">
        <v>42355</v>
      </c>
      <c r="C50136" s="10" t="s">
        <v>485</v>
      </c>
      <c r="D50136" s="10" t="s">
        <v>57</v>
      </c>
      <c r="E50136" s="10" t="s">
        <v>13</v>
      </c>
      <c r="F50136" s="10" t="s">
        <v>14</v>
      </c>
      <c r="G50136" s="10" t="s">
        <v>72</v>
      </c>
      <c r="H50136" s="11">
        <v>308.7</v>
      </c>
      <c r="I50136" s="10">
        <v>6</v>
      </c>
      <c r="J50136" s="12">
        <v>0</v>
      </c>
      <c r="K50136" s="13">
        <v>77.039999999999992</v>
      </c>
    </row>
    <row r="50137" spans="1:11" x14ac:dyDescent="0.3">
      <c r="A50137" s="14">
        <v>42353</v>
      </c>
      <c r="B50137" s="15">
        <v>42355</v>
      </c>
      <c r="C50137" s="16" t="s">
        <v>571</v>
      </c>
      <c r="D50137" s="10" t="s">
        <v>12</v>
      </c>
      <c r="E50137" s="16" t="s">
        <v>29</v>
      </c>
      <c r="F50137" s="16" t="s">
        <v>14</v>
      </c>
      <c r="G50137" s="16" t="s">
        <v>53</v>
      </c>
      <c r="H50137" s="17">
        <v>306.80999999999995</v>
      </c>
      <c r="I50137" s="16">
        <v>3</v>
      </c>
      <c r="J50137" s="18">
        <v>0</v>
      </c>
      <c r="K50137" s="19">
        <v>64.350000000000009</v>
      </c>
    </row>
    <row r="50138" spans="1:11" x14ac:dyDescent="0.3">
      <c r="A50138" s="8">
        <v>42353</v>
      </c>
      <c r="B50138" s="9">
        <v>42357</v>
      </c>
      <c r="C50138" s="10" t="s">
        <v>517</v>
      </c>
      <c r="D50138" s="10" t="s">
        <v>17</v>
      </c>
      <c r="E50138" s="10" t="s">
        <v>25</v>
      </c>
      <c r="F50138" s="10" t="s">
        <v>33</v>
      </c>
      <c r="G50138" s="10" t="s">
        <v>43</v>
      </c>
      <c r="H50138" s="11">
        <v>413.904</v>
      </c>
      <c r="I50138" s="10">
        <v>4</v>
      </c>
      <c r="J50138" s="12">
        <v>0.7</v>
      </c>
      <c r="K50138" s="13">
        <v>-551.93599999999992</v>
      </c>
    </row>
    <row r="50139" spans="1:11" x14ac:dyDescent="0.3">
      <c r="A50139" s="8">
        <v>42353</v>
      </c>
      <c r="B50139" s="9">
        <v>42357</v>
      </c>
      <c r="C50139" s="10" t="s">
        <v>568</v>
      </c>
      <c r="D50139" s="10" t="s">
        <v>92</v>
      </c>
      <c r="E50139" s="10" t="s">
        <v>29</v>
      </c>
      <c r="F50139" s="10" t="s">
        <v>23</v>
      </c>
      <c r="G50139" s="10" t="s">
        <v>37</v>
      </c>
      <c r="H50139" s="11">
        <v>1199.98</v>
      </c>
      <c r="I50139" s="10">
        <v>2</v>
      </c>
      <c r="J50139" s="12">
        <v>0</v>
      </c>
      <c r="K50139" s="13">
        <v>467.99220000000003</v>
      </c>
    </row>
    <row r="50140" spans="1:11" x14ac:dyDescent="0.3">
      <c r="A50140" s="14">
        <v>42353</v>
      </c>
      <c r="B50140" s="15">
        <v>42357</v>
      </c>
      <c r="C50140" s="16" t="s">
        <v>568</v>
      </c>
      <c r="D50140" s="10" t="s">
        <v>92</v>
      </c>
      <c r="E50140" s="16" t="s">
        <v>25</v>
      </c>
      <c r="F50140" s="16" t="s">
        <v>23</v>
      </c>
      <c r="G50140" s="16" t="s">
        <v>43</v>
      </c>
      <c r="H50140" s="17">
        <v>526.58199999999999</v>
      </c>
      <c r="I50140" s="16">
        <v>2</v>
      </c>
      <c r="J50140" s="18">
        <v>0.3</v>
      </c>
      <c r="K50140" s="19">
        <v>-52.658199999999965</v>
      </c>
    </row>
    <row r="50141" spans="1:11" x14ac:dyDescent="0.3">
      <c r="A50141" s="8">
        <v>42353</v>
      </c>
      <c r="B50141" s="9">
        <v>42357</v>
      </c>
      <c r="C50141" s="10" t="s">
        <v>568</v>
      </c>
      <c r="D50141" s="10" t="s">
        <v>92</v>
      </c>
      <c r="E50141" s="10" t="s">
        <v>13</v>
      </c>
      <c r="F50141" s="10" t="s">
        <v>23</v>
      </c>
      <c r="G50141" s="10" t="s">
        <v>15</v>
      </c>
      <c r="H50141" s="11">
        <v>73.849999999999994</v>
      </c>
      <c r="I50141" s="10">
        <v>1</v>
      </c>
      <c r="J50141" s="12">
        <v>0</v>
      </c>
      <c r="K50141" s="13">
        <v>2.2155000000000058</v>
      </c>
    </row>
    <row r="50142" spans="1:11" x14ac:dyDescent="0.3">
      <c r="A50142" s="8">
        <v>42353</v>
      </c>
      <c r="B50142" s="9">
        <v>42357</v>
      </c>
      <c r="C50142" s="10" t="s">
        <v>568</v>
      </c>
      <c r="D50142" s="10" t="s">
        <v>92</v>
      </c>
      <c r="E50142" s="10" t="s">
        <v>13</v>
      </c>
      <c r="F50142" s="10" t="s">
        <v>23</v>
      </c>
      <c r="G50142" s="10" t="s">
        <v>18</v>
      </c>
      <c r="H50142" s="11">
        <v>25.71</v>
      </c>
      <c r="I50142" s="10">
        <v>3</v>
      </c>
      <c r="J50142" s="12">
        <v>0</v>
      </c>
      <c r="K50142" s="13">
        <v>6.6846000000000005</v>
      </c>
    </row>
    <row r="50143" spans="1:11" x14ac:dyDescent="0.3">
      <c r="A50143" s="14">
        <v>42353</v>
      </c>
      <c r="B50143" s="15">
        <v>42357</v>
      </c>
      <c r="C50143" s="16" t="s">
        <v>568</v>
      </c>
      <c r="D50143" s="10" t="s">
        <v>92</v>
      </c>
      <c r="E50143" s="16" t="s">
        <v>13</v>
      </c>
      <c r="F50143" s="16" t="s">
        <v>23</v>
      </c>
      <c r="G50143" s="16" t="s">
        <v>62</v>
      </c>
      <c r="H50143" s="17">
        <v>17.28</v>
      </c>
      <c r="I50143" s="16">
        <v>6</v>
      </c>
      <c r="J50143" s="18">
        <v>0</v>
      </c>
      <c r="K50143" s="19">
        <v>8.121599999999999</v>
      </c>
    </row>
    <row r="50144" spans="1:11" x14ac:dyDescent="0.3">
      <c r="A50144" s="14">
        <v>42353</v>
      </c>
      <c r="B50144" s="15">
        <v>42357</v>
      </c>
      <c r="C50144" s="16" t="s">
        <v>339</v>
      </c>
      <c r="D50144" s="10" t="s">
        <v>28</v>
      </c>
      <c r="E50144" s="16" t="s">
        <v>25</v>
      </c>
      <c r="F50144" s="16" t="s">
        <v>14</v>
      </c>
      <c r="G50144" s="16" t="s">
        <v>40</v>
      </c>
      <c r="H50144" s="17">
        <v>610.59999999999991</v>
      </c>
      <c r="I50144" s="16">
        <v>2</v>
      </c>
      <c r="J50144" s="18">
        <v>0</v>
      </c>
      <c r="K50144" s="19">
        <v>238.11999999999998</v>
      </c>
    </row>
    <row r="50145" spans="1:11" x14ac:dyDescent="0.3">
      <c r="A50145" s="8">
        <v>42353</v>
      </c>
      <c r="B50145" s="9">
        <v>42354</v>
      </c>
      <c r="C50145" s="10" t="s">
        <v>270</v>
      </c>
      <c r="D50145" s="10" t="s">
        <v>20</v>
      </c>
      <c r="E50145" s="10" t="s">
        <v>25</v>
      </c>
      <c r="F50145" s="10" t="s">
        <v>14</v>
      </c>
      <c r="G50145" s="10" t="s">
        <v>26</v>
      </c>
      <c r="H50145" s="11">
        <v>481.81500000000017</v>
      </c>
      <c r="I50145" s="10">
        <v>5</v>
      </c>
      <c r="J50145" s="12">
        <v>0.1</v>
      </c>
      <c r="K50145" s="13">
        <v>176.56499999999994</v>
      </c>
    </row>
    <row r="50146" spans="1:11" x14ac:dyDescent="0.3">
      <c r="A50146" s="14">
        <v>42353</v>
      </c>
      <c r="B50146" s="15">
        <v>42357</v>
      </c>
      <c r="C50146" s="16" t="s">
        <v>517</v>
      </c>
      <c r="D50146" s="10" t="s">
        <v>17</v>
      </c>
      <c r="E50146" s="16" t="s">
        <v>25</v>
      </c>
      <c r="F50146" s="16" t="s">
        <v>33</v>
      </c>
      <c r="G50146" s="16" t="s">
        <v>40</v>
      </c>
      <c r="H50146" s="17">
        <v>179.49600000000001</v>
      </c>
      <c r="I50146" s="16">
        <v>3</v>
      </c>
      <c r="J50146" s="18">
        <v>0.4</v>
      </c>
      <c r="K50146" s="19">
        <v>-12.024000000000001</v>
      </c>
    </row>
    <row r="50147" spans="1:11" x14ac:dyDescent="0.3">
      <c r="A50147" s="8">
        <v>42353</v>
      </c>
      <c r="B50147" s="9">
        <v>42357</v>
      </c>
      <c r="C50147" s="10" t="s">
        <v>528</v>
      </c>
      <c r="D50147" s="10" t="s">
        <v>36</v>
      </c>
      <c r="E50147" s="10" t="s">
        <v>25</v>
      </c>
      <c r="F50147" s="10" t="s">
        <v>33</v>
      </c>
      <c r="G50147" s="10" t="s">
        <v>46</v>
      </c>
      <c r="H50147" s="11">
        <v>361.86</v>
      </c>
      <c r="I50147" s="10">
        <v>1</v>
      </c>
      <c r="J50147" s="12">
        <v>0</v>
      </c>
      <c r="K50147" s="13">
        <v>10.83</v>
      </c>
    </row>
    <row r="50148" spans="1:11" x14ac:dyDescent="0.3">
      <c r="A50148" s="14">
        <v>42353</v>
      </c>
      <c r="B50148" s="15">
        <v>42357</v>
      </c>
      <c r="C50148" s="16" t="s">
        <v>359</v>
      </c>
      <c r="D50148" s="10" t="s">
        <v>78</v>
      </c>
      <c r="E50148" s="16" t="s">
        <v>29</v>
      </c>
      <c r="F50148" s="16" t="s">
        <v>33</v>
      </c>
      <c r="G50148" s="16" t="s">
        <v>51</v>
      </c>
      <c r="H50148" s="17">
        <v>248.49999999999994</v>
      </c>
      <c r="I50148" s="16">
        <v>5</v>
      </c>
      <c r="J50148" s="18">
        <v>0</v>
      </c>
      <c r="K50148" s="19">
        <v>111.8</v>
      </c>
    </row>
    <row r="50149" spans="1:11" x14ac:dyDescent="0.3">
      <c r="A50149" s="8">
        <v>42353</v>
      </c>
      <c r="B50149" s="9">
        <v>42357</v>
      </c>
      <c r="C50149" s="10" t="s">
        <v>779</v>
      </c>
      <c r="D50149" s="10" t="s">
        <v>57</v>
      </c>
      <c r="E50149" s="10" t="s">
        <v>13</v>
      </c>
      <c r="F50149" s="10" t="s">
        <v>14</v>
      </c>
      <c r="G50149" s="10" t="s">
        <v>18</v>
      </c>
      <c r="H50149" s="11">
        <v>393.39</v>
      </c>
      <c r="I50149" s="10">
        <v>9</v>
      </c>
      <c r="J50149" s="12">
        <v>0</v>
      </c>
      <c r="K50149" s="13">
        <v>145.52999999999997</v>
      </c>
    </row>
    <row r="50150" spans="1:11" x14ac:dyDescent="0.3">
      <c r="A50150" s="8">
        <v>42353</v>
      </c>
      <c r="B50150" s="9">
        <v>42359</v>
      </c>
      <c r="C50150" s="10" t="s">
        <v>783</v>
      </c>
      <c r="D50150" s="10" t="s">
        <v>45</v>
      </c>
      <c r="E50150" s="10" t="s">
        <v>13</v>
      </c>
      <c r="F50150" s="10" t="s">
        <v>14</v>
      </c>
      <c r="G50150" s="10" t="s">
        <v>15</v>
      </c>
      <c r="H50150" s="11">
        <v>255.78000000000003</v>
      </c>
      <c r="I50150" s="10">
        <v>2</v>
      </c>
      <c r="J50150" s="12">
        <v>0</v>
      </c>
      <c r="K50150" s="13">
        <v>30.660000000000004</v>
      </c>
    </row>
    <row r="50151" spans="1:11" x14ac:dyDescent="0.3">
      <c r="A50151" s="8">
        <v>42353</v>
      </c>
      <c r="B50151" s="9">
        <v>42359</v>
      </c>
      <c r="C50151" s="10" t="s">
        <v>393</v>
      </c>
      <c r="D50151" s="10" t="s">
        <v>45</v>
      </c>
      <c r="E50151" s="10" t="s">
        <v>13</v>
      </c>
      <c r="F50151" s="10" t="s">
        <v>33</v>
      </c>
      <c r="G50151" s="10" t="s">
        <v>72</v>
      </c>
      <c r="H50151" s="11">
        <v>313.95000000000005</v>
      </c>
      <c r="I50151" s="10">
        <v>13</v>
      </c>
      <c r="J50151" s="12">
        <v>0.5</v>
      </c>
      <c r="K50151" s="13">
        <v>-238.68000000000006</v>
      </c>
    </row>
    <row r="50152" spans="1:11" x14ac:dyDescent="0.3">
      <c r="A50152" s="14">
        <v>42353</v>
      </c>
      <c r="B50152" s="15">
        <v>42357</v>
      </c>
      <c r="C50152" s="16" t="s">
        <v>276</v>
      </c>
      <c r="D50152" s="10" t="s">
        <v>45</v>
      </c>
      <c r="E50152" s="16" t="s">
        <v>13</v>
      </c>
      <c r="F50152" s="16" t="s">
        <v>14</v>
      </c>
      <c r="G50152" s="16" t="s">
        <v>72</v>
      </c>
      <c r="H50152" s="17">
        <v>255.15</v>
      </c>
      <c r="I50152" s="16">
        <v>9</v>
      </c>
      <c r="J50152" s="18">
        <v>0</v>
      </c>
      <c r="K50152" s="19">
        <v>76.41</v>
      </c>
    </row>
    <row r="50153" spans="1:11" x14ac:dyDescent="0.3">
      <c r="A50153" s="14">
        <v>42353</v>
      </c>
      <c r="B50153" s="15">
        <v>42353</v>
      </c>
      <c r="C50153" s="16" t="s">
        <v>380</v>
      </c>
      <c r="D50153" s="10" t="s">
        <v>96</v>
      </c>
      <c r="E50153" s="16" t="s">
        <v>25</v>
      </c>
      <c r="F50153" s="16" t="s">
        <v>14</v>
      </c>
      <c r="G50153" s="16" t="s">
        <v>26</v>
      </c>
      <c r="H50153" s="17">
        <v>266.35200000000003</v>
      </c>
      <c r="I50153" s="16">
        <v>6</v>
      </c>
      <c r="J50153" s="18">
        <v>0.6</v>
      </c>
      <c r="K50153" s="19">
        <v>-292.98719999999997</v>
      </c>
    </row>
    <row r="50154" spans="1:11" x14ac:dyDescent="0.3">
      <c r="A50154" s="14">
        <v>42353</v>
      </c>
      <c r="B50154" s="15">
        <v>42353</v>
      </c>
      <c r="C50154" s="16" t="s">
        <v>380</v>
      </c>
      <c r="D50154" s="10" t="s">
        <v>96</v>
      </c>
      <c r="E50154" s="16" t="s">
        <v>13</v>
      </c>
      <c r="F50154" s="16" t="s">
        <v>14</v>
      </c>
      <c r="G50154" s="16" t="s">
        <v>58</v>
      </c>
      <c r="H50154" s="17">
        <v>95.231999999999999</v>
      </c>
      <c r="I50154" s="16">
        <v>6</v>
      </c>
      <c r="J50154" s="18">
        <v>0.2</v>
      </c>
      <c r="K50154" s="19">
        <v>24.998400000000011</v>
      </c>
    </row>
    <row r="50155" spans="1:11" x14ac:dyDescent="0.3">
      <c r="A50155" s="14">
        <v>42353</v>
      </c>
      <c r="B50155" s="15">
        <v>42353</v>
      </c>
      <c r="C50155" s="16" t="s">
        <v>380</v>
      </c>
      <c r="D50155" s="10" t="s">
        <v>96</v>
      </c>
      <c r="E50155" s="16" t="s">
        <v>25</v>
      </c>
      <c r="F50155" s="16" t="s">
        <v>14</v>
      </c>
      <c r="G50155" s="16" t="s">
        <v>26</v>
      </c>
      <c r="H50155" s="17">
        <v>56.328000000000003</v>
      </c>
      <c r="I50155" s="16">
        <v>3</v>
      </c>
      <c r="J50155" s="18">
        <v>0.6</v>
      </c>
      <c r="K50155" s="19">
        <v>-26.755799999999994</v>
      </c>
    </row>
    <row r="50156" spans="1:11" x14ac:dyDescent="0.3">
      <c r="A50156" s="8">
        <v>42353</v>
      </c>
      <c r="B50156" s="9">
        <v>42353</v>
      </c>
      <c r="C50156" s="10" t="s">
        <v>380</v>
      </c>
      <c r="D50156" s="10" t="s">
        <v>96</v>
      </c>
      <c r="E50156" s="10" t="s">
        <v>29</v>
      </c>
      <c r="F50156" s="10" t="s">
        <v>14</v>
      </c>
      <c r="G50156" s="10" t="s">
        <v>53</v>
      </c>
      <c r="H50156" s="11">
        <v>39.264000000000003</v>
      </c>
      <c r="I50156" s="10">
        <v>3</v>
      </c>
      <c r="J50156" s="12">
        <v>0.2</v>
      </c>
      <c r="K50156" s="13">
        <v>-4.908000000000003</v>
      </c>
    </row>
    <row r="50157" spans="1:11" x14ac:dyDescent="0.3">
      <c r="A50157" s="14">
        <v>42353</v>
      </c>
      <c r="B50157" s="15">
        <v>42357</v>
      </c>
      <c r="C50157" s="16" t="s">
        <v>276</v>
      </c>
      <c r="D50157" s="10" t="s">
        <v>45</v>
      </c>
      <c r="E50157" s="16" t="s">
        <v>29</v>
      </c>
      <c r="F50157" s="16" t="s">
        <v>14</v>
      </c>
      <c r="G50157" s="16" t="s">
        <v>53</v>
      </c>
      <c r="H50157" s="17">
        <v>115.01999999999998</v>
      </c>
      <c r="I50157" s="16">
        <v>1</v>
      </c>
      <c r="J50157" s="18">
        <v>0</v>
      </c>
      <c r="K50157" s="19">
        <v>0</v>
      </c>
    </row>
    <row r="50158" spans="1:11" x14ac:dyDescent="0.3">
      <c r="A50158" s="14">
        <v>42353</v>
      </c>
      <c r="B50158" s="15">
        <v>42355</v>
      </c>
      <c r="C50158" s="16" t="s">
        <v>485</v>
      </c>
      <c r="D50158" s="10" t="s">
        <v>57</v>
      </c>
      <c r="E50158" s="16" t="s">
        <v>13</v>
      </c>
      <c r="F50158" s="16" t="s">
        <v>14</v>
      </c>
      <c r="G50158" s="16" t="s">
        <v>15</v>
      </c>
      <c r="H50158" s="17">
        <v>48.788999999999994</v>
      </c>
      <c r="I50158" s="16">
        <v>1</v>
      </c>
      <c r="J50158" s="18">
        <v>0.1</v>
      </c>
      <c r="K50158" s="19">
        <v>5.9490000000000016</v>
      </c>
    </row>
    <row r="50159" spans="1:11" x14ac:dyDescent="0.3">
      <c r="A50159" s="8">
        <v>42353</v>
      </c>
      <c r="B50159" s="9">
        <v>42359</v>
      </c>
      <c r="C50159" s="10" t="s">
        <v>783</v>
      </c>
      <c r="D50159" s="10" t="s">
        <v>45</v>
      </c>
      <c r="E50159" s="10" t="s">
        <v>13</v>
      </c>
      <c r="F50159" s="10" t="s">
        <v>14</v>
      </c>
      <c r="G50159" s="10" t="s">
        <v>58</v>
      </c>
      <c r="H50159" s="11">
        <v>365.52</v>
      </c>
      <c r="I50159" s="10">
        <v>8</v>
      </c>
      <c r="J50159" s="12">
        <v>0</v>
      </c>
      <c r="K50159" s="13">
        <v>58.320000000000007</v>
      </c>
    </row>
    <row r="50160" spans="1:11" x14ac:dyDescent="0.3">
      <c r="A50160" s="14">
        <v>42353</v>
      </c>
      <c r="B50160" s="15">
        <v>42357</v>
      </c>
      <c r="C50160" s="16" t="s">
        <v>779</v>
      </c>
      <c r="D50160" s="10" t="s">
        <v>57</v>
      </c>
      <c r="E50160" s="16" t="s">
        <v>29</v>
      </c>
      <c r="F50160" s="16" t="s">
        <v>14</v>
      </c>
      <c r="G50160" s="16" t="s">
        <v>53</v>
      </c>
      <c r="H50160" s="17">
        <v>110.70000000000002</v>
      </c>
      <c r="I50160" s="16">
        <v>2</v>
      </c>
      <c r="J50160" s="18">
        <v>0</v>
      </c>
      <c r="K50160" s="19">
        <v>12.120000000000001</v>
      </c>
    </row>
    <row r="50161" spans="1:11" x14ac:dyDescent="0.3">
      <c r="A50161" s="8">
        <v>42353</v>
      </c>
      <c r="B50161" s="9">
        <v>42357</v>
      </c>
      <c r="C50161" s="10" t="s">
        <v>804</v>
      </c>
      <c r="D50161" s="10" t="s">
        <v>57</v>
      </c>
      <c r="E50161" s="10" t="s">
        <v>13</v>
      </c>
      <c r="F50161" s="10" t="s">
        <v>33</v>
      </c>
      <c r="G50161" s="10" t="s">
        <v>58</v>
      </c>
      <c r="H50161" s="11">
        <v>174.06</v>
      </c>
      <c r="I50161" s="10">
        <v>9</v>
      </c>
      <c r="J50161" s="12">
        <v>0</v>
      </c>
      <c r="K50161" s="13">
        <v>50.4</v>
      </c>
    </row>
    <row r="50162" spans="1:11" x14ac:dyDescent="0.3">
      <c r="A50162" s="8">
        <v>42353</v>
      </c>
      <c r="B50162" s="9">
        <v>42355</v>
      </c>
      <c r="C50162" s="10" t="s">
        <v>485</v>
      </c>
      <c r="D50162" s="10" t="s">
        <v>57</v>
      </c>
      <c r="E50162" s="10" t="s">
        <v>13</v>
      </c>
      <c r="F50162" s="10" t="s">
        <v>14</v>
      </c>
      <c r="G50162" s="10" t="s">
        <v>58</v>
      </c>
      <c r="H50162" s="11">
        <v>41.28</v>
      </c>
      <c r="I50162" s="10">
        <v>4</v>
      </c>
      <c r="J50162" s="12">
        <v>0</v>
      </c>
      <c r="K50162" s="13">
        <v>18.12</v>
      </c>
    </row>
    <row r="50163" spans="1:11" x14ac:dyDescent="0.3">
      <c r="A50163" s="14">
        <v>42353</v>
      </c>
      <c r="B50163" s="15">
        <v>42357</v>
      </c>
      <c r="C50163" s="16" t="s">
        <v>276</v>
      </c>
      <c r="D50163" s="10" t="s">
        <v>45</v>
      </c>
      <c r="E50163" s="16" t="s">
        <v>13</v>
      </c>
      <c r="F50163" s="16" t="s">
        <v>14</v>
      </c>
      <c r="G50163" s="16" t="s">
        <v>58</v>
      </c>
      <c r="H50163" s="17">
        <v>155.34</v>
      </c>
      <c r="I50163" s="16">
        <v>3</v>
      </c>
      <c r="J50163" s="18">
        <v>0</v>
      </c>
      <c r="K50163" s="19">
        <v>4.59</v>
      </c>
    </row>
    <row r="50164" spans="1:11" x14ac:dyDescent="0.3">
      <c r="A50164" s="14">
        <v>42353</v>
      </c>
      <c r="B50164" s="15">
        <v>42355</v>
      </c>
      <c r="C50164" s="16" t="s">
        <v>624</v>
      </c>
      <c r="D50164" s="10" t="s">
        <v>89</v>
      </c>
      <c r="E50164" s="16" t="s">
        <v>25</v>
      </c>
      <c r="F50164" s="16" t="s">
        <v>14</v>
      </c>
      <c r="G50164" s="16" t="s">
        <v>26</v>
      </c>
      <c r="H50164" s="17">
        <v>58.679999999999993</v>
      </c>
      <c r="I50164" s="16">
        <v>2</v>
      </c>
      <c r="J50164" s="18">
        <v>0</v>
      </c>
      <c r="K50164" s="19">
        <v>15.84</v>
      </c>
    </row>
    <row r="50165" spans="1:11" x14ac:dyDescent="0.3">
      <c r="A50165" s="8">
        <v>42353</v>
      </c>
      <c r="B50165" s="9">
        <v>42357</v>
      </c>
      <c r="C50165" s="10" t="s">
        <v>276</v>
      </c>
      <c r="D50165" s="10" t="s">
        <v>45</v>
      </c>
      <c r="E50165" s="10" t="s">
        <v>13</v>
      </c>
      <c r="F50165" s="10" t="s">
        <v>14</v>
      </c>
      <c r="G50165" s="10" t="s">
        <v>58</v>
      </c>
      <c r="H50165" s="11">
        <v>167.57999999999998</v>
      </c>
      <c r="I50165" s="10">
        <v>6</v>
      </c>
      <c r="J50165" s="12">
        <v>0</v>
      </c>
      <c r="K50165" s="13">
        <v>18.36</v>
      </c>
    </row>
    <row r="50166" spans="1:11" x14ac:dyDescent="0.3">
      <c r="A50166" s="8">
        <v>42353</v>
      </c>
      <c r="B50166" s="9">
        <v>42357</v>
      </c>
      <c r="C50166" s="10" t="s">
        <v>804</v>
      </c>
      <c r="D50166" s="10" t="s">
        <v>57</v>
      </c>
      <c r="E50166" s="10" t="s">
        <v>25</v>
      </c>
      <c r="F50166" s="10" t="s">
        <v>33</v>
      </c>
      <c r="G50166" s="10" t="s">
        <v>46</v>
      </c>
      <c r="H50166" s="11">
        <v>179.23200000000003</v>
      </c>
      <c r="I50166" s="10">
        <v>2</v>
      </c>
      <c r="J50166" s="12">
        <v>0.2</v>
      </c>
      <c r="K50166" s="13">
        <v>-42.568000000000005</v>
      </c>
    </row>
    <row r="50167" spans="1:11" x14ac:dyDescent="0.3">
      <c r="A50167" s="8">
        <v>42353</v>
      </c>
      <c r="B50167" s="9">
        <v>42357</v>
      </c>
      <c r="C50167" s="10" t="s">
        <v>339</v>
      </c>
      <c r="D50167" s="10" t="s">
        <v>28</v>
      </c>
      <c r="E50167" s="10" t="s">
        <v>13</v>
      </c>
      <c r="F50167" s="10" t="s">
        <v>14</v>
      </c>
      <c r="G50167" s="10" t="s">
        <v>18</v>
      </c>
      <c r="H50167" s="11">
        <v>151.19999999999999</v>
      </c>
      <c r="I50167" s="10">
        <v>6</v>
      </c>
      <c r="J50167" s="12">
        <v>0</v>
      </c>
      <c r="K50167" s="13">
        <v>75.599999999999994</v>
      </c>
    </row>
    <row r="50168" spans="1:11" x14ac:dyDescent="0.3">
      <c r="A50168" s="14">
        <v>42353</v>
      </c>
      <c r="B50168" s="15">
        <v>42359</v>
      </c>
      <c r="C50168" s="16" t="s">
        <v>520</v>
      </c>
      <c r="D50168" s="10" t="s">
        <v>89</v>
      </c>
      <c r="E50168" s="16" t="s">
        <v>25</v>
      </c>
      <c r="F50168" s="16" t="s">
        <v>14</v>
      </c>
      <c r="G50168" s="16" t="s">
        <v>46</v>
      </c>
      <c r="H50168" s="17">
        <v>178.38000000000002</v>
      </c>
      <c r="I50168" s="16">
        <v>3</v>
      </c>
      <c r="J50168" s="18">
        <v>0.4</v>
      </c>
      <c r="K50168" s="19">
        <v>-53.520000000000024</v>
      </c>
    </row>
    <row r="50169" spans="1:11" x14ac:dyDescent="0.3">
      <c r="A50169" s="8">
        <v>42353</v>
      </c>
      <c r="B50169" s="9">
        <v>42357</v>
      </c>
      <c r="C50169" s="10" t="s">
        <v>779</v>
      </c>
      <c r="D50169" s="10" t="s">
        <v>57</v>
      </c>
      <c r="E50169" s="10" t="s">
        <v>13</v>
      </c>
      <c r="F50169" s="10" t="s">
        <v>14</v>
      </c>
      <c r="G50169" s="10" t="s">
        <v>72</v>
      </c>
      <c r="H50169" s="11">
        <v>112.08</v>
      </c>
      <c r="I50169" s="10">
        <v>8</v>
      </c>
      <c r="J50169" s="12">
        <v>0</v>
      </c>
      <c r="K50169" s="13">
        <v>4.32</v>
      </c>
    </row>
    <row r="50170" spans="1:11" x14ac:dyDescent="0.3">
      <c r="A50170" s="14">
        <v>42353</v>
      </c>
      <c r="B50170" s="15">
        <v>42359</v>
      </c>
      <c r="C50170" s="16" t="s">
        <v>562</v>
      </c>
      <c r="D50170" s="10" t="s">
        <v>20</v>
      </c>
      <c r="E50170" s="16" t="s">
        <v>29</v>
      </c>
      <c r="F50170" s="16" t="s">
        <v>23</v>
      </c>
      <c r="G50170" s="16" t="s">
        <v>53</v>
      </c>
      <c r="H50170" s="17">
        <v>227.976</v>
      </c>
      <c r="I50170" s="16">
        <v>3</v>
      </c>
      <c r="J50170" s="18">
        <v>0.2</v>
      </c>
      <c r="K50170" s="19">
        <v>28.496999999999957</v>
      </c>
    </row>
    <row r="50171" spans="1:11" x14ac:dyDescent="0.3">
      <c r="A50171" s="8">
        <v>42353</v>
      </c>
      <c r="B50171" s="9">
        <v>42359</v>
      </c>
      <c r="C50171" s="10" t="s">
        <v>562</v>
      </c>
      <c r="D50171" s="10" t="s">
        <v>20</v>
      </c>
      <c r="E50171" s="10" t="s">
        <v>29</v>
      </c>
      <c r="F50171" s="10" t="s">
        <v>23</v>
      </c>
      <c r="G50171" s="10" t="s">
        <v>51</v>
      </c>
      <c r="H50171" s="11">
        <v>52.679999999999993</v>
      </c>
      <c r="I50171" s="10">
        <v>3</v>
      </c>
      <c r="J50171" s="12">
        <v>0.2</v>
      </c>
      <c r="K50171" s="13">
        <v>19.754999999999999</v>
      </c>
    </row>
    <row r="50172" spans="1:11" x14ac:dyDescent="0.3">
      <c r="A50172" s="14">
        <v>42353</v>
      </c>
      <c r="B50172" s="15">
        <v>42359</v>
      </c>
      <c r="C50172" s="16" t="s">
        <v>562</v>
      </c>
      <c r="D50172" s="10" t="s">
        <v>20</v>
      </c>
      <c r="E50172" s="16" t="s">
        <v>25</v>
      </c>
      <c r="F50172" s="16" t="s">
        <v>23</v>
      </c>
      <c r="G50172" s="16" t="s">
        <v>26</v>
      </c>
      <c r="H50172" s="17">
        <v>2.032</v>
      </c>
      <c r="I50172" s="16">
        <v>1</v>
      </c>
      <c r="J50172" s="18">
        <v>0.6</v>
      </c>
      <c r="K50172" s="19">
        <v>-1.3208000000000002</v>
      </c>
    </row>
    <row r="50173" spans="1:11" x14ac:dyDescent="0.3">
      <c r="A50173" s="8">
        <v>42353</v>
      </c>
      <c r="B50173" s="9">
        <v>42356</v>
      </c>
      <c r="C50173" s="10" t="s">
        <v>485</v>
      </c>
      <c r="D50173" s="10" t="s">
        <v>57</v>
      </c>
      <c r="E50173" s="10" t="s">
        <v>13</v>
      </c>
      <c r="F50173" s="10" t="s">
        <v>14</v>
      </c>
      <c r="G50173" s="10" t="s">
        <v>24</v>
      </c>
      <c r="H50173" s="11">
        <v>57</v>
      </c>
      <c r="I50173" s="10">
        <v>2</v>
      </c>
      <c r="J50173" s="12">
        <v>0</v>
      </c>
      <c r="K50173" s="13">
        <v>5.6999999999999993</v>
      </c>
    </row>
    <row r="50174" spans="1:11" x14ac:dyDescent="0.3">
      <c r="A50174" s="8">
        <v>42353</v>
      </c>
      <c r="B50174" s="9">
        <v>42359</v>
      </c>
      <c r="C50174" s="10" t="s">
        <v>485</v>
      </c>
      <c r="D50174" s="10" t="s">
        <v>57</v>
      </c>
      <c r="E50174" s="10" t="s">
        <v>25</v>
      </c>
      <c r="F50174" s="10" t="s">
        <v>14</v>
      </c>
      <c r="G50174" s="10" t="s">
        <v>26</v>
      </c>
      <c r="H50174" s="11">
        <v>122.21999999999998</v>
      </c>
      <c r="I50174" s="10">
        <v>7</v>
      </c>
      <c r="J50174" s="12">
        <v>0</v>
      </c>
      <c r="K50174" s="13">
        <v>58.59</v>
      </c>
    </row>
    <row r="50175" spans="1:11" x14ac:dyDescent="0.3">
      <c r="A50175" s="8">
        <v>42353</v>
      </c>
      <c r="B50175" s="9">
        <v>42357</v>
      </c>
      <c r="C50175" s="10" t="s">
        <v>276</v>
      </c>
      <c r="D50175" s="10" t="s">
        <v>45</v>
      </c>
      <c r="E50175" s="10" t="s">
        <v>13</v>
      </c>
      <c r="F50175" s="10" t="s">
        <v>14</v>
      </c>
      <c r="G50175" s="10" t="s">
        <v>18</v>
      </c>
      <c r="H50175" s="11">
        <v>76.740000000000009</v>
      </c>
      <c r="I50175" s="10">
        <v>2</v>
      </c>
      <c r="J50175" s="12">
        <v>0</v>
      </c>
      <c r="K50175" s="13">
        <v>36.06</v>
      </c>
    </row>
    <row r="50176" spans="1:11" x14ac:dyDescent="0.3">
      <c r="A50176" s="14">
        <v>42353</v>
      </c>
      <c r="B50176" s="15">
        <v>42357</v>
      </c>
      <c r="C50176" s="16" t="s">
        <v>359</v>
      </c>
      <c r="D50176" s="10" t="s">
        <v>78</v>
      </c>
      <c r="E50176" s="16" t="s">
        <v>13</v>
      </c>
      <c r="F50176" s="16" t="s">
        <v>33</v>
      </c>
      <c r="G50176" s="16" t="s">
        <v>72</v>
      </c>
      <c r="H50176" s="17">
        <v>33.959999999999994</v>
      </c>
      <c r="I50176" s="16">
        <v>3</v>
      </c>
      <c r="J50176" s="18">
        <v>0</v>
      </c>
      <c r="K50176" s="19">
        <v>9.48</v>
      </c>
    </row>
    <row r="50177" spans="1:11" x14ac:dyDescent="0.3">
      <c r="A50177" s="8">
        <v>42353</v>
      </c>
      <c r="B50177" s="9">
        <v>42357</v>
      </c>
      <c r="C50177" s="10" t="s">
        <v>436</v>
      </c>
      <c r="D50177" s="10" t="s">
        <v>111</v>
      </c>
      <c r="E50177" s="10" t="s">
        <v>25</v>
      </c>
      <c r="F50177" s="10" t="s">
        <v>14</v>
      </c>
      <c r="G50177" s="10" t="s">
        <v>26</v>
      </c>
      <c r="H50177" s="11">
        <v>70.92</v>
      </c>
      <c r="I50177" s="10">
        <v>3</v>
      </c>
      <c r="J50177" s="12">
        <v>0.5</v>
      </c>
      <c r="K50177" s="13">
        <v>-8.5500000000000043</v>
      </c>
    </row>
    <row r="50178" spans="1:11" x14ac:dyDescent="0.3">
      <c r="A50178" s="8">
        <v>42353</v>
      </c>
      <c r="B50178" s="9">
        <v>42360</v>
      </c>
      <c r="C50178" s="10" t="s">
        <v>651</v>
      </c>
      <c r="D50178" s="10" t="s">
        <v>48</v>
      </c>
      <c r="E50178" s="10" t="s">
        <v>29</v>
      </c>
      <c r="F50178" s="10" t="s">
        <v>33</v>
      </c>
      <c r="G50178" s="10" t="s">
        <v>53</v>
      </c>
      <c r="H50178" s="11">
        <v>51.959999999999994</v>
      </c>
      <c r="I50178" s="10">
        <v>3</v>
      </c>
      <c r="J50178" s="12">
        <v>0</v>
      </c>
      <c r="K50178" s="13">
        <v>18.660000000000004</v>
      </c>
    </row>
    <row r="50179" spans="1:11" x14ac:dyDescent="0.3">
      <c r="A50179" s="14">
        <v>42353</v>
      </c>
      <c r="B50179" s="15">
        <v>42357</v>
      </c>
      <c r="C50179" s="16" t="s">
        <v>276</v>
      </c>
      <c r="D50179" s="10" t="s">
        <v>45</v>
      </c>
      <c r="E50179" s="16" t="s">
        <v>13</v>
      </c>
      <c r="F50179" s="16" t="s">
        <v>14</v>
      </c>
      <c r="G50179" s="16" t="s">
        <v>58</v>
      </c>
      <c r="H50179" s="17">
        <v>32.04</v>
      </c>
      <c r="I50179" s="16">
        <v>2</v>
      </c>
      <c r="J50179" s="18">
        <v>0</v>
      </c>
      <c r="K50179" s="19">
        <v>1.26</v>
      </c>
    </row>
    <row r="50180" spans="1:11" x14ac:dyDescent="0.3">
      <c r="A50180" s="8">
        <v>42353</v>
      </c>
      <c r="B50180" s="9">
        <v>42357</v>
      </c>
      <c r="C50180" s="10" t="s">
        <v>276</v>
      </c>
      <c r="D50180" s="10" t="s">
        <v>45</v>
      </c>
      <c r="E50180" s="10" t="s">
        <v>13</v>
      </c>
      <c r="F50180" s="10" t="s">
        <v>14</v>
      </c>
      <c r="G50180" s="10" t="s">
        <v>24</v>
      </c>
      <c r="H50180" s="11">
        <v>53.760000000000005</v>
      </c>
      <c r="I50180" s="10">
        <v>4</v>
      </c>
      <c r="J50180" s="12">
        <v>0</v>
      </c>
      <c r="K50180" s="13">
        <v>8.0400000000000009</v>
      </c>
    </row>
    <row r="50181" spans="1:11" x14ac:dyDescent="0.3">
      <c r="A50181" s="8">
        <v>42353</v>
      </c>
      <c r="B50181" s="9">
        <v>42359</v>
      </c>
      <c r="C50181" s="10" t="s">
        <v>639</v>
      </c>
      <c r="D50181" s="10" t="s">
        <v>78</v>
      </c>
      <c r="E50181" s="10" t="s">
        <v>29</v>
      </c>
      <c r="F50181" s="10" t="s">
        <v>33</v>
      </c>
      <c r="G50181" s="10" t="s">
        <v>53</v>
      </c>
      <c r="H50181" s="11">
        <v>159.80000000000001</v>
      </c>
      <c r="I50181" s="10">
        <v>4</v>
      </c>
      <c r="J50181" s="12">
        <v>0</v>
      </c>
      <c r="K50181" s="13">
        <v>70.312000000000012</v>
      </c>
    </row>
    <row r="50182" spans="1:11" x14ac:dyDescent="0.3">
      <c r="A50182" s="14">
        <v>42353</v>
      </c>
      <c r="B50182" s="15">
        <v>42359</v>
      </c>
      <c r="C50182" s="16" t="s">
        <v>639</v>
      </c>
      <c r="D50182" s="10" t="s">
        <v>78</v>
      </c>
      <c r="E50182" s="16" t="s">
        <v>29</v>
      </c>
      <c r="F50182" s="16" t="s">
        <v>33</v>
      </c>
      <c r="G50182" s="16" t="s">
        <v>53</v>
      </c>
      <c r="H50182" s="17">
        <v>44.75</v>
      </c>
      <c r="I50182" s="16">
        <v>5</v>
      </c>
      <c r="J50182" s="18">
        <v>0</v>
      </c>
      <c r="K50182" s="19">
        <v>8.5024999999999942</v>
      </c>
    </row>
    <row r="50183" spans="1:11" x14ac:dyDescent="0.3">
      <c r="A50183" s="14">
        <v>42353</v>
      </c>
      <c r="B50183" s="15">
        <v>42357</v>
      </c>
      <c r="C50183" s="16" t="s">
        <v>276</v>
      </c>
      <c r="D50183" s="10" t="s">
        <v>45</v>
      </c>
      <c r="E50183" s="16" t="s">
        <v>13</v>
      </c>
      <c r="F50183" s="16" t="s">
        <v>14</v>
      </c>
      <c r="G50183" s="16" t="s">
        <v>72</v>
      </c>
      <c r="H50183" s="17">
        <v>40.799999999999997</v>
      </c>
      <c r="I50183" s="16">
        <v>5</v>
      </c>
      <c r="J50183" s="18">
        <v>0</v>
      </c>
      <c r="K50183" s="19">
        <v>19.05</v>
      </c>
    </row>
    <row r="50184" spans="1:11" x14ac:dyDescent="0.3">
      <c r="A50184" s="8">
        <v>42353</v>
      </c>
      <c r="B50184" s="9">
        <v>42357</v>
      </c>
      <c r="C50184" s="10" t="s">
        <v>276</v>
      </c>
      <c r="D50184" s="10" t="s">
        <v>45</v>
      </c>
      <c r="E50184" s="10" t="s">
        <v>13</v>
      </c>
      <c r="F50184" s="10" t="s">
        <v>14</v>
      </c>
      <c r="G50184" s="10" t="s">
        <v>61</v>
      </c>
      <c r="H50184" s="11">
        <v>24.929999999999996</v>
      </c>
      <c r="I50184" s="10">
        <v>3</v>
      </c>
      <c r="J50184" s="12">
        <v>0</v>
      </c>
      <c r="K50184" s="13">
        <v>1.98</v>
      </c>
    </row>
    <row r="50185" spans="1:11" x14ac:dyDescent="0.3">
      <c r="A50185" s="14">
        <v>42353</v>
      </c>
      <c r="B50185" s="15">
        <v>42356</v>
      </c>
      <c r="C50185" s="16" t="s">
        <v>485</v>
      </c>
      <c r="D50185" s="10" t="s">
        <v>57</v>
      </c>
      <c r="E50185" s="16" t="s">
        <v>13</v>
      </c>
      <c r="F50185" s="16" t="s">
        <v>14</v>
      </c>
      <c r="G50185" s="16" t="s">
        <v>24</v>
      </c>
      <c r="H50185" s="17">
        <v>27.78</v>
      </c>
      <c r="I50185" s="16">
        <v>1</v>
      </c>
      <c r="J50185" s="18">
        <v>0</v>
      </c>
      <c r="K50185" s="19">
        <v>6.93</v>
      </c>
    </row>
    <row r="50186" spans="1:11" x14ac:dyDescent="0.3">
      <c r="A50186" s="14">
        <v>42353</v>
      </c>
      <c r="B50186" s="15">
        <v>42358</v>
      </c>
      <c r="C50186" s="16" t="s">
        <v>206</v>
      </c>
      <c r="D50186" s="10" t="s">
        <v>12</v>
      </c>
      <c r="E50186" s="16" t="s">
        <v>25</v>
      </c>
      <c r="F50186" s="16" t="s">
        <v>14</v>
      </c>
      <c r="G50186" s="16" t="s">
        <v>43</v>
      </c>
      <c r="H50186" s="17">
        <v>974.98799999999983</v>
      </c>
      <c r="I50186" s="16">
        <v>4</v>
      </c>
      <c r="J50186" s="18">
        <v>0.3</v>
      </c>
      <c r="K50186" s="19">
        <v>-97.49879999999996</v>
      </c>
    </row>
    <row r="50187" spans="1:11" x14ac:dyDescent="0.3">
      <c r="A50187" s="8">
        <v>42353</v>
      </c>
      <c r="B50187" s="9">
        <v>42358</v>
      </c>
      <c r="C50187" s="10" t="s">
        <v>683</v>
      </c>
      <c r="D50187" s="10" t="s">
        <v>42</v>
      </c>
      <c r="E50187" s="10" t="s">
        <v>13</v>
      </c>
      <c r="F50187" s="10" t="s">
        <v>23</v>
      </c>
      <c r="G50187" s="10" t="s">
        <v>62</v>
      </c>
      <c r="H50187" s="11">
        <v>21.18</v>
      </c>
      <c r="I50187" s="10">
        <v>3</v>
      </c>
      <c r="J50187" s="12">
        <v>0</v>
      </c>
      <c r="K50187" s="13">
        <v>1.86</v>
      </c>
    </row>
    <row r="50188" spans="1:11" x14ac:dyDescent="0.3">
      <c r="A50188" s="14">
        <v>42353</v>
      </c>
      <c r="B50188" s="15">
        <v>42357</v>
      </c>
      <c r="C50188" s="16" t="s">
        <v>128</v>
      </c>
      <c r="D50188" s="10" t="s">
        <v>76</v>
      </c>
      <c r="E50188" s="16" t="s">
        <v>13</v>
      </c>
      <c r="F50188" s="16" t="s">
        <v>14</v>
      </c>
      <c r="G50188" s="16" t="s">
        <v>58</v>
      </c>
      <c r="H50188" s="17">
        <v>54.96</v>
      </c>
      <c r="I50188" s="16">
        <v>2</v>
      </c>
      <c r="J50188" s="18">
        <v>0.5</v>
      </c>
      <c r="K50188" s="19">
        <v>-16.5</v>
      </c>
    </row>
    <row r="50189" spans="1:11" x14ac:dyDescent="0.3">
      <c r="A50189" s="14">
        <v>42353</v>
      </c>
      <c r="B50189" s="15">
        <v>42357</v>
      </c>
      <c r="C50189" s="16" t="s">
        <v>396</v>
      </c>
      <c r="D50189" s="10" t="s">
        <v>60</v>
      </c>
      <c r="E50189" s="16" t="s">
        <v>13</v>
      </c>
      <c r="F50189" s="16" t="s">
        <v>33</v>
      </c>
      <c r="G50189" s="16" t="s">
        <v>18</v>
      </c>
      <c r="H50189" s="17">
        <v>52.519499999999994</v>
      </c>
      <c r="I50189" s="16">
        <v>3</v>
      </c>
      <c r="J50189" s="18">
        <v>0.45</v>
      </c>
      <c r="K50189" s="19">
        <v>-3.8205000000000027</v>
      </c>
    </row>
    <row r="50190" spans="1:11" x14ac:dyDescent="0.3">
      <c r="A50190" s="14">
        <v>42353</v>
      </c>
      <c r="B50190" s="15">
        <v>42356</v>
      </c>
      <c r="C50190" s="16" t="s">
        <v>843</v>
      </c>
      <c r="D50190" s="10" t="s">
        <v>20</v>
      </c>
      <c r="E50190" s="16" t="s">
        <v>13</v>
      </c>
      <c r="F50190" s="16" t="s">
        <v>14</v>
      </c>
      <c r="G50190" s="16" t="s">
        <v>58</v>
      </c>
      <c r="H50190" s="17">
        <v>49.47</v>
      </c>
      <c r="I50190" s="16">
        <v>1</v>
      </c>
      <c r="J50190" s="18">
        <v>0</v>
      </c>
      <c r="K50190" s="19">
        <v>7.89</v>
      </c>
    </row>
    <row r="50191" spans="1:11" x14ac:dyDescent="0.3">
      <c r="A50191" s="14">
        <v>42353</v>
      </c>
      <c r="B50191" s="15">
        <v>42357</v>
      </c>
      <c r="C50191" s="16" t="s">
        <v>436</v>
      </c>
      <c r="D50191" s="10" t="s">
        <v>111</v>
      </c>
      <c r="E50191" s="16" t="s">
        <v>13</v>
      </c>
      <c r="F50191" s="16" t="s">
        <v>14</v>
      </c>
      <c r="G50191" s="16" t="s">
        <v>55</v>
      </c>
      <c r="H50191" s="17">
        <v>15.84</v>
      </c>
      <c r="I50191" s="16">
        <v>3</v>
      </c>
      <c r="J50191" s="18">
        <v>0.5</v>
      </c>
      <c r="K50191" s="19">
        <v>-9.9</v>
      </c>
    </row>
    <row r="50192" spans="1:11" x14ac:dyDescent="0.3">
      <c r="A50192" s="8">
        <v>42353</v>
      </c>
      <c r="B50192" s="9">
        <v>42358</v>
      </c>
      <c r="C50192" s="10" t="s">
        <v>176</v>
      </c>
      <c r="D50192" s="10" t="s">
        <v>105</v>
      </c>
      <c r="E50192" s="10" t="s">
        <v>13</v>
      </c>
      <c r="F50192" s="10" t="s">
        <v>23</v>
      </c>
      <c r="G50192" s="10" t="s">
        <v>18</v>
      </c>
      <c r="H50192" s="11">
        <v>25.776</v>
      </c>
      <c r="I50192" s="10">
        <v>2</v>
      </c>
      <c r="J50192" s="12">
        <v>0.6</v>
      </c>
      <c r="K50192" s="13">
        <v>-18.083999999999993</v>
      </c>
    </row>
    <row r="50193" spans="1:11" x14ac:dyDescent="0.3">
      <c r="A50193" s="8">
        <v>42353</v>
      </c>
      <c r="B50193" s="9">
        <v>42357</v>
      </c>
      <c r="C50193" s="10" t="s">
        <v>503</v>
      </c>
      <c r="D50193" s="10" t="s">
        <v>105</v>
      </c>
      <c r="E50193" s="10" t="s">
        <v>13</v>
      </c>
      <c r="F50193" s="10" t="s">
        <v>23</v>
      </c>
      <c r="G50193" s="10" t="s">
        <v>61</v>
      </c>
      <c r="H50193" s="11">
        <v>43.7</v>
      </c>
      <c r="I50193" s="10">
        <v>5</v>
      </c>
      <c r="J50193" s="12">
        <v>0</v>
      </c>
      <c r="K50193" s="13">
        <v>20.539000000000001</v>
      </c>
    </row>
    <row r="50194" spans="1:11" x14ac:dyDescent="0.3">
      <c r="A50194" s="8">
        <v>42353</v>
      </c>
      <c r="B50194" s="9">
        <v>42357</v>
      </c>
      <c r="C50194" s="10" t="s">
        <v>503</v>
      </c>
      <c r="D50194" s="10" t="s">
        <v>105</v>
      </c>
      <c r="E50194" s="10" t="s">
        <v>13</v>
      </c>
      <c r="F50194" s="10" t="s">
        <v>23</v>
      </c>
      <c r="G50194" s="10" t="s">
        <v>72</v>
      </c>
      <c r="H50194" s="11">
        <v>64.959999999999994</v>
      </c>
      <c r="I50194" s="10">
        <v>14</v>
      </c>
      <c r="J50194" s="12">
        <v>0.2</v>
      </c>
      <c r="K50194" s="13">
        <v>22.736000000000001</v>
      </c>
    </row>
    <row r="50195" spans="1:11" x14ac:dyDescent="0.3">
      <c r="A50195" s="8">
        <v>42353</v>
      </c>
      <c r="B50195" s="9">
        <v>42357</v>
      </c>
      <c r="C50195" s="10" t="s">
        <v>503</v>
      </c>
      <c r="D50195" s="10" t="s">
        <v>105</v>
      </c>
      <c r="E50195" s="10" t="s">
        <v>25</v>
      </c>
      <c r="F50195" s="10" t="s">
        <v>23</v>
      </c>
      <c r="G50195" s="10" t="s">
        <v>26</v>
      </c>
      <c r="H50195" s="11">
        <v>26.25</v>
      </c>
      <c r="I50195" s="10">
        <v>3</v>
      </c>
      <c r="J50195" s="12">
        <v>0</v>
      </c>
      <c r="K50195" s="13">
        <v>11.025000000000002</v>
      </c>
    </row>
    <row r="50196" spans="1:11" x14ac:dyDescent="0.3">
      <c r="A50196" s="14">
        <v>42353</v>
      </c>
      <c r="B50196" s="15">
        <v>42357</v>
      </c>
      <c r="C50196" s="16" t="s">
        <v>672</v>
      </c>
      <c r="D50196" s="10" t="s">
        <v>92</v>
      </c>
      <c r="E50196" s="16" t="s">
        <v>13</v>
      </c>
      <c r="F50196" s="16" t="s">
        <v>14</v>
      </c>
      <c r="G50196" s="16" t="s">
        <v>18</v>
      </c>
      <c r="H50196" s="17">
        <v>29.700000000000006</v>
      </c>
      <c r="I50196" s="16">
        <v>6</v>
      </c>
      <c r="J50196" s="18">
        <v>0.7</v>
      </c>
      <c r="K50196" s="19">
        <v>-28.799999999999997</v>
      </c>
    </row>
    <row r="50197" spans="1:11" x14ac:dyDescent="0.3">
      <c r="A50197" s="8">
        <v>42353</v>
      </c>
      <c r="B50197" s="9">
        <v>42357</v>
      </c>
      <c r="C50197" s="10" t="s">
        <v>335</v>
      </c>
      <c r="D50197" s="10" t="s">
        <v>87</v>
      </c>
      <c r="E50197" s="10" t="s">
        <v>13</v>
      </c>
      <c r="F50197" s="10" t="s">
        <v>14</v>
      </c>
      <c r="G50197" s="10" t="s">
        <v>61</v>
      </c>
      <c r="H50197" s="11">
        <v>19.224000000000004</v>
      </c>
      <c r="I50197" s="10">
        <v>2</v>
      </c>
      <c r="J50197" s="12">
        <v>0.6</v>
      </c>
      <c r="K50197" s="13">
        <v>-15.875999999999998</v>
      </c>
    </row>
    <row r="50198" spans="1:11" x14ac:dyDescent="0.3">
      <c r="A50198" s="8">
        <v>42353</v>
      </c>
      <c r="B50198" s="9">
        <v>42357</v>
      </c>
      <c r="C50198" s="10" t="s">
        <v>128</v>
      </c>
      <c r="D50198" s="10" t="s">
        <v>76</v>
      </c>
      <c r="E50198" s="10" t="s">
        <v>13</v>
      </c>
      <c r="F50198" s="10" t="s">
        <v>14</v>
      </c>
      <c r="G50198" s="10" t="s">
        <v>62</v>
      </c>
      <c r="H50198" s="11">
        <v>12.375</v>
      </c>
      <c r="I50198" s="10">
        <v>3</v>
      </c>
      <c r="J50198" s="12">
        <v>0.5</v>
      </c>
      <c r="K50198" s="13">
        <v>-1.754999999999999</v>
      </c>
    </row>
    <row r="50199" spans="1:11" x14ac:dyDescent="0.3">
      <c r="A50199" s="14">
        <v>42353</v>
      </c>
      <c r="B50199" s="15">
        <v>42357</v>
      </c>
      <c r="C50199" s="16" t="s">
        <v>672</v>
      </c>
      <c r="D50199" s="10" t="s">
        <v>92</v>
      </c>
      <c r="E50199" s="16" t="s">
        <v>13</v>
      </c>
      <c r="F50199" s="16" t="s">
        <v>14</v>
      </c>
      <c r="G50199" s="16" t="s">
        <v>61</v>
      </c>
      <c r="H50199" s="17">
        <v>13.176</v>
      </c>
      <c r="I50199" s="16">
        <v>1</v>
      </c>
      <c r="J50199" s="18">
        <v>0.7</v>
      </c>
      <c r="K50199" s="19">
        <v>-11.003999999999991</v>
      </c>
    </row>
    <row r="50200" spans="1:11" x14ac:dyDescent="0.3">
      <c r="A50200" s="8">
        <v>42353</v>
      </c>
      <c r="B50200" s="9">
        <v>42359</v>
      </c>
      <c r="C50200" s="10" t="s">
        <v>485</v>
      </c>
      <c r="D50200" s="10" t="s">
        <v>57</v>
      </c>
      <c r="E50200" s="10" t="s">
        <v>13</v>
      </c>
      <c r="F50200" s="10" t="s">
        <v>14</v>
      </c>
      <c r="G50200" s="10" t="s">
        <v>58</v>
      </c>
      <c r="H50200" s="11">
        <v>48.599999999999994</v>
      </c>
      <c r="I50200" s="10">
        <v>1</v>
      </c>
      <c r="J50200" s="12">
        <v>0</v>
      </c>
      <c r="K50200" s="13">
        <v>20.88</v>
      </c>
    </row>
    <row r="50201" spans="1:11" x14ac:dyDescent="0.3">
      <c r="A50201" s="14">
        <v>42353</v>
      </c>
      <c r="B50201" s="15">
        <v>42355</v>
      </c>
      <c r="C50201" s="16" t="s">
        <v>403</v>
      </c>
      <c r="D50201" s="10" t="s">
        <v>42</v>
      </c>
      <c r="E50201" s="16" t="s">
        <v>13</v>
      </c>
      <c r="F50201" s="16" t="s">
        <v>23</v>
      </c>
      <c r="G50201" s="16" t="s">
        <v>24</v>
      </c>
      <c r="H50201" s="17">
        <v>37.08</v>
      </c>
      <c r="I50201" s="16">
        <v>3</v>
      </c>
      <c r="J50201" s="18">
        <v>0.5</v>
      </c>
      <c r="K50201" s="19">
        <v>-4.5</v>
      </c>
    </row>
    <row r="50202" spans="1:11" x14ac:dyDescent="0.3">
      <c r="A50202" s="8">
        <v>42353</v>
      </c>
      <c r="B50202" s="9">
        <v>42357</v>
      </c>
      <c r="C50202" s="10" t="s">
        <v>458</v>
      </c>
      <c r="D50202" s="10" t="s">
        <v>32</v>
      </c>
      <c r="E50202" s="10" t="s">
        <v>13</v>
      </c>
      <c r="F50202" s="10" t="s">
        <v>14</v>
      </c>
      <c r="G50202" s="10" t="s">
        <v>58</v>
      </c>
      <c r="H50202" s="11">
        <v>32.192999999999998</v>
      </c>
      <c r="I50202" s="10">
        <v>2</v>
      </c>
      <c r="J50202" s="12">
        <v>0.27</v>
      </c>
      <c r="K50202" s="13">
        <v>-8.4269999999999996</v>
      </c>
    </row>
    <row r="50203" spans="1:11" x14ac:dyDescent="0.3">
      <c r="A50203" s="8">
        <v>42353</v>
      </c>
      <c r="B50203" s="9">
        <v>42357</v>
      </c>
      <c r="C50203" s="10" t="s">
        <v>189</v>
      </c>
      <c r="D50203" s="10" t="s">
        <v>32</v>
      </c>
      <c r="E50203" s="10" t="s">
        <v>13</v>
      </c>
      <c r="F50203" s="10" t="s">
        <v>14</v>
      </c>
      <c r="G50203" s="10" t="s">
        <v>62</v>
      </c>
      <c r="H50203" s="11">
        <v>22.080000000000002</v>
      </c>
      <c r="I50203" s="10">
        <v>2</v>
      </c>
      <c r="J50203" s="12">
        <v>0</v>
      </c>
      <c r="K50203" s="13">
        <v>3.3000000000000003</v>
      </c>
    </row>
    <row r="50204" spans="1:11" x14ac:dyDescent="0.3">
      <c r="A50204" s="8">
        <v>42353</v>
      </c>
      <c r="B50204" s="9">
        <v>42357</v>
      </c>
      <c r="C50204" s="10" t="s">
        <v>276</v>
      </c>
      <c r="D50204" s="10" t="s">
        <v>45</v>
      </c>
      <c r="E50204" s="10" t="s">
        <v>13</v>
      </c>
      <c r="F50204" s="10" t="s">
        <v>14</v>
      </c>
      <c r="G50204" s="10" t="s">
        <v>58</v>
      </c>
      <c r="H50204" s="11">
        <v>59.22</v>
      </c>
      <c r="I50204" s="10">
        <v>2</v>
      </c>
      <c r="J50204" s="12">
        <v>0</v>
      </c>
      <c r="K50204" s="13">
        <v>20.700000000000003</v>
      </c>
    </row>
    <row r="50205" spans="1:11" x14ac:dyDescent="0.3">
      <c r="A50205" s="8">
        <v>42353</v>
      </c>
      <c r="B50205" s="9">
        <v>42357</v>
      </c>
      <c r="C50205" s="10" t="s">
        <v>672</v>
      </c>
      <c r="D50205" s="10" t="s">
        <v>92</v>
      </c>
      <c r="E50205" s="10" t="s">
        <v>25</v>
      </c>
      <c r="F50205" s="10" t="s">
        <v>14</v>
      </c>
      <c r="G50205" s="10" t="s">
        <v>46</v>
      </c>
      <c r="H50205" s="11">
        <v>42.273000000000003</v>
      </c>
      <c r="I50205" s="10">
        <v>1</v>
      </c>
      <c r="J50205" s="12">
        <v>0.7</v>
      </c>
      <c r="K50205" s="13">
        <v>-70.466999999999985</v>
      </c>
    </row>
    <row r="50206" spans="1:11" x14ac:dyDescent="0.3">
      <c r="A50206" s="14">
        <v>42353</v>
      </c>
      <c r="B50206" s="15">
        <v>42356</v>
      </c>
      <c r="C50206" s="16" t="s">
        <v>485</v>
      </c>
      <c r="D50206" s="10" t="s">
        <v>57</v>
      </c>
      <c r="E50206" s="16" t="s">
        <v>13</v>
      </c>
      <c r="F50206" s="16" t="s">
        <v>14</v>
      </c>
      <c r="G50206" s="16" t="s">
        <v>72</v>
      </c>
      <c r="H50206" s="17">
        <v>15.839999999999998</v>
      </c>
      <c r="I50206" s="16">
        <v>1</v>
      </c>
      <c r="J50206" s="18">
        <v>0</v>
      </c>
      <c r="K50206" s="19">
        <v>1.26</v>
      </c>
    </row>
    <row r="50207" spans="1:11" x14ac:dyDescent="0.3">
      <c r="A50207" s="14">
        <v>42353</v>
      </c>
      <c r="B50207" s="15">
        <v>42357</v>
      </c>
      <c r="C50207" s="16" t="s">
        <v>517</v>
      </c>
      <c r="D50207" s="10" t="s">
        <v>17</v>
      </c>
      <c r="E50207" s="16" t="s">
        <v>13</v>
      </c>
      <c r="F50207" s="16" t="s">
        <v>33</v>
      </c>
      <c r="G50207" s="16" t="s">
        <v>15</v>
      </c>
      <c r="H50207" s="17">
        <v>19.176000000000002</v>
      </c>
      <c r="I50207" s="16">
        <v>2</v>
      </c>
      <c r="J50207" s="18">
        <v>0.4</v>
      </c>
      <c r="K50207" s="19">
        <v>-2.4000000000002332E-2</v>
      </c>
    </row>
    <row r="50208" spans="1:11" x14ac:dyDescent="0.3">
      <c r="A50208" s="8">
        <v>42353</v>
      </c>
      <c r="B50208" s="9">
        <v>42359</v>
      </c>
      <c r="C50208" s="10" t="s">
        <v>783</v>
      </c>
      <c r="D50208" s="10" t="s">
        <v>45</v>
      </c>
      <c r="E50208" s="10" t="s">
        <v>13</v>
      </c>
      <c r="F50208" s="10" t="s">
        <v>14</v>
      </c>
      <c r="G50208" s="10" t="s">
        <v>72</v>
      </c>
      <c r="H50208" s="11">
        <v>23.16</v>
      </c>
      <c r="I50208" s="10">
        <v>4</v>
      </c>
      <c r="J50208" s="12">
        <v>0</v>
      </c>
      <c r="K50208" s="13">
        <v>6.24</v>
      </c>
    </row>
    <row r="50209" spans="1:11" x14ac:dyDescent="0.3">
      <c r="A50209" s="14">
        <v>42354</v>
      </c>
      <c r="B50209" s="15">
        <v>42357</v>
      </c>
      <c r="C50209" s="16" t="s">
        <v>140</v>
      </c>
      <c r="D50209" s="10" t="s">
        <v>57</v>
      </c>
      <c r="E50209" s="16" t="s">
        <v>25</v>
      </c>
      <c r="F50209" s="16" t="s">
        <v>33</v>
      </c>
      <c r="G50209" s="16" t="s">
        <v>43</v>
      </c>
      <c r="H50209" s="17">
        <v>1920.3600000000001</v>
      </c>
      <c r="I50209" s="16">
        <v>4</v>
      </c>
      <c r="J50209" s="18">
        <v>0</v>
      </c>
      <c r="K50209" s="19">
        <v>652.91999999999996</v>
      </c>
    </row>
    <row r="50210" spans="1:11" x14ac:dyDescent="0.3">
      <c r="A50210" s="14">
        <v>42354</v>
      </c>
      <c r="B50210" s="15">
        <v>42357</v>
      </c>
      <c r="C50210" s="16" t="s">
        <v>140</v>
      </c>
      <c r="D50210" s="10" t="s">
        <v>57</v>
      </c>
      <c r="E50210" s="16" t="s">
        <v>25</v>
      </c>
      <c r="F50210" s="16" t="s">
        <v>33</v>
      </c>
      <c r="G50210" s="16" t="s">
        <v>46</v>
      </c>
      <c r="H50210" s="17">
        <v>630.15</v>
      </c>
      <c r="I50210" s="16">
        <v>5</v>
      </c>
      <c r="J50210" s="18">
        <v>0</v>
      </c>
      <c r="K50210" s="19">
        <v>31.500000000000004</v>
      </c>
    </row>
    <row r="50211" spans="1:11" x14ac:dyDescent="0.3">
      <c r="A50211" s="14">
        <v>42354</v>
      </c>
      <c r="B50211" s="15">
        <v>42361</v>
      </c>
      <c r="C50211" s="16" t="s">
        <v>162</v>
      </c>
      <c r="D50211" s="10" t="s">
        <v>92</v>
      </c>
      <c r="E50211" s="16" t="s">
        <v>13</v>
      </c>
      <c r="F50211" s="16" t="s">
        <v>23</v>
      </c>
      <c r="G50211" s="16" t="s">
        <v>15</v>
      </c>
      <c r="H50211" s="17">
        <v>1058.0999999999999</v>
      </c>
      <c r="I50211" s="16">
        <v>5</v>
      </c>
      <c r="J50211" s="18">
        <v>0</v>
      </c>
      <c r="K50211" s="19">
        <v>73.949999999999989</v>
      </c>
    </row>
    <row r="50212" spans="1:11" x14ac:dyDescent="0.3">
      <c r="A50212" s="14">
        <v>42354</v>
      </c>
      <c r="B50212" s="15">
        <v>42358</v>
      </c>
      <c r="C50212" s="16" t="s">
        <v>247</v>
      </c>
      <c r="D50212" s="10" t="s">
        <v>20</v>
      </c>
      <c r="E50212" s="16" t="s">
        <v>13</v>
      </c>
      <c r="F50212" s="16" t="s">
        <v>33</v>
      </c>
      <c r="G50212" s="16" t="s">
        <v>34</v>
      </c>
      <c r="H50212" s="17">
        <v>831.46079999999984</v>
      </c>
      <c r="I50212" s="16">
        <v>2</v>
      </c>
      <c r="J50212" s="18">
        <v>0.17</v>
      </c>
      <c r="K50212" s="19">
        <v>230.38080000000002</v>
      </c>
    </row>
    <row r="50213" spans="1:11" x14ac:dyDescent="0.3">
      <c r="A50213" s="14">
        <v>42354</v>
      </c>
      <c r="B50213" s="15">
        <v>42354</v>
      </c>
      <c r="C50213" s="16" t="s">
        <v>760</v>
      </c>
      <c r="D50213" s="10" t="s">
        <v>89</v>
      </c>
      <c r="E50213" s="16" t="s">
        <v>29</v>
      </c>
      <c r="F50213" s="16" t="s">
        <v>14</v>
      </c>
      <c r="G50213" s="16" t="s">
        <v>53</v>
      </c>
      <c r="H50213" s="17">
        <v>228.77999999999997</v>
      </c>
      <c r="I50213" s="16">
        <v>2</v>
      </c>
      <c r="J50213" s="18">
        <v>0</v>
      </c>
      <c r="K50213" s="19">
        <v>36.599999999999994</v>
      </c>
    </row>
    <row r="50214" spans="1:11" x14ac:dyDescent="0.3">
      <c r="A50214" s="8">
        <v>42354</v>
      </c>
      <c r="B50214" s="9">
        <v>42359</v>
      </c>
      <c r="C50214" s="10" t="s">
        <v>848</v>
      </c>
      <c r="D50214" s="10" t="s">
        <v>12</v>
      </c>
      <c r="E50214" s="10" t="s">
        <v>25</v>
      </c>
      <c r="F50214" s="10" t="s">
        <v>14</v>
      </c>
      <c r="G50214" s="10" t="s">
        <v>40</v>
      </c>
      <c r="H50214" s="11">
        <v>352.86000000000007</v>
      </c>
      <c r="I50214" s="10">
        <v>2</v>
      </c>
      <c r="J50214" s="12">
        <v>0</v>
      </c>
      <c r="K50214" s="13">
        <v>35.28</v>
      </c>
    </row>
    <row r="50215" spans="1:11" x14ac:dyDescent="0.3">
      <c r="A50215" s="14">
        <v>42354</v>
      </c>
      <c r="B50215" s="15">
        <v>42359</v>
      </c>
      <c r="C50215" s="16" t="s">
        <v>434</v>
      </c>
      <c r="D50215" s="10" t="s">
        <v>149</v>
      </c>
      <c r="E50215" s="16" t="s">
        <v>13</v>
      </c>
      <c r="F50215" s="16" t="s">
        <v>14</v>
      </c>
      <c r="G50215" s="16" t="s">
        <v>15</v>
      </c>
      <c r="H50215" s="17">
        <v>387.84000000000003</v>
      </c>
      <c r="I50215" s="16">
        <v>8</v>
      </c>
      <c r="J50215" s="18">
        <v>0</v>
      </c>
      <c r="K50215" s="19">
        <v>50.400000000000006</v>
      </c>
    </row>
    <row r="50216" spans="1:11" x14ac:dyDescent="0.3">
      <c r="A50216" s="8">
        <v>42354</v>
      </c>
      <c r="B50216" s="9">
        <v>42358</v>
      </c>
      <c r="C50216" s="10" t="s">
        <v>680</v>
      </c>
      <c r="D50216" s="10" t="s">
        <v>39</v>
      </c>
      <c r="E50216" s="10" t="s">
        <v>29</v>
      </c>
      <c r="F50216" s="10" t="s">
        <v>33</v>
      </c>
      <c r="G50216" s="10" t="s">
        <v>53</v>
      </c>
      <c r="H50216" s="11">
        <v>214.02</v>
      </c>
      <c r="I50216" s="10">
        <v>3</v>
      </c>
      <c r="J50216" s="12">
        <v>0</v>
      </c>
      <c r="K50216" s="13">
        <v>29.879999999999995</v>
      </c>
    </row>
    <row r="50217" spans="1:11" x14ac:dyDescent="0.3">
      <c r="A50217" s="14">
        <v>42354</v>
      </c>
      <c r="B50217" s="15">
        <v>42359</v>
      </c>
      <c r="C50217" s="16" t="s">
        <v>241</v>
      </c>
      <c r="D50217" s="10" t="s">
        <v>173</v>
      </c>
      <c r="E50217" s="16" t="s">
        <v>25</v>
      </c>
      <c r="F50217" s="16" t="s">
        <v>14</v>
      </c>
      <c r="G50217" s="16" t="s">
        <v>46</v>
      </c>
      <c r="H50217" s="17">
        <v>493.45199999999994</v>
      </c>
      <c r="I50217" s="16">
        <v>2</v>
      </c>
      <c r="J50217" s="18">
        <v>0.4</v>
      </c>
      <c r="K50217" s="19">
        <v>-205.60800000000003</v>
      </c>
    </row>
    <row r="50218" spans="1:11" x14ac:dyDescent="0.3">
      <c r="A50218" s="8">
        <v>42354</v>
      </c>
      <c r="B50218" s="9">
        <v>42358</v>
      </c>
      <c r="C50218" s="10" t="s">
        <v>247</v>
      </c>
      <c r="D50218" s="10" t="s">
        <v>20</v>
      </c>
      <c r="E50218" s="10" t="s">
        <v>25</v>
      </c>
      <c r="F50218" s="10" t="s">
        <v>33</v>
      </c>
      <c r="G50218" s="10" t="s">
        <v>40</v>
      </c>
      <c r="H50218" s="11">
        <v>322.12709999999993</v>
      </c>
      <c r="I50218" s="10">
        <v>3</v>
      </c>
      <c r="J50218" s="12">
        <v>0.27</v>
      </c>
      <c r="K50218" s="13">
        <v>-4.4828999999999866</v>
      </c>
    </row>
    <row r="50219" spans="1:11" x14ac:dyDescent="0.3">
      <c r="A50219" s="14">
        <v>42354</v>
      </c>
      <c r="B50219" s="15">
        <v>42359</v>
      </c>
      <c r="C50219" s="16" t="s">
        <v>794</v>
      </c>
      <c r="D50219" s="10" t="s">
        <v>32</v>
      </c>
      <c r="E50219" s="16" t="s">
        <v>25</v>
      </c>
      <c r="F50219" s="16" t="s">
        <v>23</v>
      </c>
      <c r="G50219" s="16" t="s">
        <v>40</v>
      </c>
      <c r="H50219" s="17">
        <v>418.35</v>
      </c>
      <c r="I50219" s="16">
        <v>5</v>
      </c>
      <c r="J50219" s="18">
        <v>0</v>
      </c>
      <c r="K50219" s="19">
        <v>204.90000000000003</v>
      </c>
    </row>
    <row r="50220" spans="1:11" x14ac:dyDescent="0.3">
      <c r="A50220" s="8">
        <v>42354</v>
      </c>
      <c r="B50220" s="9">
        <v>42360</v>
      </c>
      <c r="C50220" s="10" t="s">
        <v>685</v>
      </c>
      <c r="D50220" s="10" t="s">
        <v>45</v>
      </c>
      <c r="E50220" s="10" t="s">
        <v>29</v>
      </c>
      <c r="F50220" s="10" t="s">
        <v>14</v>
      </c>
      <c r="G50220" s="10" t="s">
        <v>51</v>
      </c>
      <c r="H50220" s="11">
        <v>464.8</v>
      </c>
      <c r="I50220" s="10">
        <v>5</v>
      </c>
      <c r="J50220" s="12">
        <v>0</v>
      </c>
      <c r="K50220" s="13">
        <v>148.69999999999999</v>
      </c>
    </row>
    <row r="50221" spans="1:11" x14ac:dyDescent="0.3">
      <c r="A50221" s="8">
        <v>42354</v>
      </c>
      <c r="B50221" s="9">
        <v>42360</v>
      </c>
      <c r="C50221" s="10" t="s">
        <v>181</v>
      </c>
      <c r="D50221" s="10" t="s">
        <v>149</v>
      </c>
      <c r="E50221" s="10" t="s">
        <v>13</v>
      </c>
      <c r="F50221" s="10" t="s">
        <v>14</v>
      </c>
      <c r="G50221" s="10" t="s">
        <v>15</v>
      </c>
      <c r="H50221" s="11">
        <v>277.55999999999995</v>
      </c>
      <c r="I50221" s="10">
        <v>5</v>
      </c>
      <c r="J50221" s="12">
        <v>0.1</v>
      </c>
      <c r="K50221" s="13">
        <v>61.560000000000009</v>
      </c>
    </row>
    <row r="50222" spans="1:11" x14ac:dyDescent="0.3">
      <c r="A50222" s="14">
        <v>42354</v>
      </c>
      <c r="B50222" s="15">
        <v>42355</v>
      </c>
      <c r="C50222" s="16" t="s">
        <v>349</v>
      </c>
      <c r="D50222" s="10" t="s">
        <v>96</v>
      </c>
      <c r="E50222" s="16" t="s">
        <v>13</v>
      </c>
      <c r="F50222" s="16" t="s">
        <v>33</v>
      </c>
      <c r="G50222" s="16" t="s">
        <v>62</v>
      </c>
      <c r="H50222" s="17">
        <v>78.12</v>
      </c>
      <c r="I50222" s="16">
        <v>6</v>
      </c>
      <c r="J50222" s="18">
        <v>0</v>
      </c>
      <c r="K50222" s="19">
        <v>5.3999999999999995</v>
      </c>
    </row>
    <row r="50223" spans="1:11" x14ac:dyDescent="0.3">
      <c r="A50223" s="8">
        <v>42354</v>
      </c>
      <c r="B50223" s="9">
        <v>42354</v>
      </c>
      <c r="C50223" s="10" t="s">
        <v>760</v>
      </c>
      <c r="D50223" s="10" t="s">
        <v>89</v>
      </c>
      <c r="E50223" s="10" t="s">
        <v>13</v>
      </c>
      <c r="F50223" s="10" t="s">
        <v>14</v>
      </c>
      <c r="G50223" s="10" t="s">
        <v>72</v>
      </c>
      <c r="H50223" s="11">
        <v>89.730000000000018</v>
      </c>
      <c r="I50223" s="10">
        <v>3</v>
      </c>
      <c r="J50223" s="12">
        <v>0</v>
      </c>
      <c r="K50223" s="13">
        <v>35.82</v>
      </c>
    </row>
    <row r="50224" spans="1:11" x14ac:dyDescent="0.3">
      <c r="A50224" s="8">
        <v>42354</v>
      </c>
      <c r="B50224" s="9">
        <v>42358</v>
      </c>
      <c r="C50224" s="10" t="s">
        <v>594</v>
      </c>
      <c r="D50224" s="10" t="s">
        <v>105</v>
      </c>
      <c r="E50224" s="10" t="s">
        <v>13</v>
      </c>
      <c r="F50224" s="10" t="s">
        <v>14</v>
      </c>
      <c r="G50224" s="10" t="s">
        <v>18</v>
      </c>
      <c r="H50224" s="11">
        <v>173.16000000000003</v>
      </c>
      <c r="I50224" s="10">
        <v>6</v>
      </c>
      <c r="J50224" s="12">
        <v>0</v>
      </c>
      <c r="K50224" s="13">
        <v>43.2</v>
      </c>
    </row>
    <row r="50225" spans="1:11" x14ac:dyDescent="0.3">
      <c r="A50225" s="8">
        <v>42354</v>
      </c>
      <c r="B50225" s="9">
        <v>42359</v>
      </c>
      <c r="C50225" s="10" t="s">
        <v>602</v>
      </c>
      <c r="D50225" s="10" t="s">
        <v>173</v>
      </c>
      <c r="E50225" s="10" t="s">
        <v>13</v>
      </c>
      <c r="F50225" s="10" t="s">
        <v>33</v>
      </c>
      <c r="G50225" s="10" t="s">
        <v>15</v>
      </c>
      <c r="H50225" s="11">
        <v>260.79300000000001</v>
      </c>
      <c r="I50225" s="10">
        <v>13</v>
      </c>
      <c r="J50225" s="12">
        <v>0.1</v>
      </c>
      <c r="K50225" s="13">
        <v>109.863</v>
      </c>
    </row>
    <row r="50226" spans="1:11" x14ac:dyDescent="0.3">
      <c r="A50226" s="14">
        <v>42354</v>
      </c>
      <c r="B50226" s="15">
        <v>42354</v>
      </c>
      <c r="C50226" s="16" t="s">
        <v>64</v>
      </c>
      <c r="D50226" s="10" t="s">
        <v>39</v>
      </c>
      <c r="E50226" s="16" t="s">
        <v>13</v>
      </c>
      <c r="F50226" s="16" t="s">
        <v>33</v>
      </c>
      <c r="G50226" s="16" t="s">
        <v>62</v>
      </c>
      <c r="H50226" s="17">
        <v>49.2</v>
      </c>
      <c r="I50226" s="16">
        <v>5</v>
      </c>
      <c r="J50226" s="18">
        <v>0</v>
      </c>
      <c r="K50226" s="19">
        <v>18.149999999999999</v>
      </c>
    </row>
    <row r="50227" spans="1:11" x14ac:dyDescent="0.3">
      <c r="A50227" s="14">
        <v>42354</v>
      </c>
      <c r="B50227" s="15">
        <v>42359</v>
      </c>
      <c r="C50227" s="16" t="s">
        <v>241</v>
      </c>
      <c r="D50227" s="10" t="s">
        <v>173</v>
      </c>
      <c r="E50227" s="16" t="s">
        <v>25</v>
      </c>
      <c r="F50227" s="16" t="s">
        <v>14</v>
      </c>
      <c r="G50227" s="16" t="s">
        <v>40</v>
      </c>
      <c r="H50227" s="17">
        <v>147.88800000000001</v>
      </c>
      <c r="I50227" s="16">
        <v>4</v>
      </c>
      <c r="J50227" s="18">
        <v>0.4</v>
      </c>
      <c r="K50227" s="19">
        <v>-4.9920000000000186</v>
      </c>
    </row>
    <row r="50228" spans="1:11" x14ac:dyDescent="0.3">
      <c r="A50228" s="14">
        <v>42354</v>
      </c>
      <c r="B50228" s="15">
        <v>42354</v>
      </c>
      <c r="C50228" s="16" t="s">
        <v>639</v>
      </c>
      <c r="D50228" s="10" t="s">
        <v>78</v>
      </c>
      <c r="E50228" s="16" t="s">
        <v>13</v>
      </c>
      <c r="F50228" s="16" t="s">
        <v>33</v>
      </c>
      <c r="G50228" s="16" t="s">
        <v>18</v>
      </c>
      <c r="H50228" s="17">
        <v>139.09139999999999</v>
      </c>
      <c r="I50228" s="16">
        <v>6</v>
      </c>
      <c r="J50228" s="18">
        <v>0.17</v>
      </c>
      <c r="K50228" s="19">
        <v>28.391400000000004</v>
      </c>
    </row>
    <row r="50229" spans="1:11" x14ac:dyDescent="0.3">
      <c r="A50229" s="8">
        <v>42354</v>
      </c>
      <c r="B50229" s="9">
        <v>42358</v>
      </c>
      <c r="C50229" s="10" t="s">
        <v>330</v>
      </c>
      <c r="D50229" s="10" t="s">
        <v>20</v>
      </c>
      <c r="E50229" s="10" t="s">
        <v>25</v>
      </c>
      <c r="F50229" s="10" t="s">
        <v>23</v>
      </c>
      <c r="G50229" s="10" t="s">
        <v>26</v>
      </c>
      <c r="H50229" s="11">
        <v>122.03100000000001</v>
      </c>
      <c r="I50229" s="10">
        <v>3</v>
      </c>
      <c r="J50229" s="12">
        <v>0.3</v>
      </c>
      <c r="K50229" s="13">
        <v>-20.978999999999999</v>
      </c>
    </row>
    <row r="50230" spans="1:11" x14ac:dyDescent="0.3">
      <c r="A50230" s="8">
        <v>42354</v>
      </c>
      <c r="B50230" s="9">
        <v>42359</v>
      </c>
      <c r="C50230" s="10" t="s">
        <v>602</v>
      </c>
      <c r="D50230" s="10" t="s">
        <v>173</v>
      </c>
      <c r="E50230" s="10" t="s">
        <v>13</v>
      </c>
      <c r="F50230" s="10" t="s">
        <v>33</v>
      </c>
      <c r="G50230" s="10" t="s">
        <v>15</v>
      </c>
      <c r="H50230" s="11">
        <v>196.88399999999996</v>
      </c>
      <c r="I50230" s="10">
        <v>4</v>
      </c>
      <c r="J50230" s="12">
        <v>0.1</v>
      </c>
      <c r="K50230" s="13">
        <v>-3.5999999999997812E-2</v>
      </c>
    </row>
    <row r="50231" spans="1:11" x14ac:dyDescent="0.3">
      <c r="A50231" s="8">
        <v>42354</v>
      </c>
      <c r="B50231" s="9">
        <v>42361</v>
      </c>
      <c r="C50231" s="10" t="s">
        <v>162</v>
      </c>
      <c r="D50231" s="10" t="s">
        <v>92</v>
      </c>
      <c r="E50231" s="10" t="s">
        <v>13</v>
      </c>
      <c r="F50231" s="10" t="s">
        <v>23</v>
      </c>
      <c r="G50231" s="10" t="s">
        <v>58</v>
      </c>
      <c r="H50231" s="11">
        <v>157.85999999999999</v>
      </c>
      <c r="I50231" s="10">
        <v>3</v>
      </c>
      <c r="J50231" s="12">
        <v>0</v>
      </c>
      <c r="K50231" s="13">
        <v>29.97</v>
      </c>
    </row>
    <row r="50232" spans="1:11" x14ac:dyDescent="0.3">
      <c r="A50232" s="8">
        <v>42354</v>
      </c>
      <c r="B50232" s="9">
        <v>42358</v>
      </c>
      <c r="C50232" s="10" t="s">
        <v>754</v>
      </c>
      <c r="D50232" s="10" t="s">
        <v>50</v>
      </c>
      <c r="E50232" s="10" t="s">
        <v>13</v>
      </c>
      <c r="F50232" s="10" t="s">
        <v>14</v>
      </c>
      <c r="G50232" s="10" t="s">
        <v>15</v>
      </c>
      <c r="H50232" s="11">
        <v>124.25999999999999</v>
      </c>
      <c r="I50232" s="10">
        <v>2</v>
      </c>
      <c r="J50232" s="12">
        <v>0</v>
      </c>
      <c r="K50232" s="13">
        <v>6.18</v>
      </c>
    </row>
    <row r="50233" spans="1:11" x14ac:dyDescent="0.3">
      <c r="A50233" s="8">
        <v>42354</v>
      </c>
      <c r="B50233" s="9">
        <v>42359</v>
      </c>
      <c r="C50233" s="10" t="s">
        <v>241</v>
      </c>
      <c r="D50233" s="10" t="s">
        <v>173</v>
      </c>
      <c r="E50233" s="10" t="s">
        <v>29</v>
      </c>
      <c r="F50233" s="10" t="s">
        <v>14</v>
      </c>
      <c r="G50233" s="10" t="s">
        <v>51</v>
      </c>
      <c r="H50233" s="11">
        <v>164.01599999999999</v>
      </c>
      <c r="I50233" s="10">
        <v>2</v>
      </c>
      <c r="J50233" s="12">
        <v>0.4</v>
      </c>
      <c r="K50233" s="13">
        <v>-95.724000000000004</v>
      </c>
    </row>
    <row r="50234" spans="1:11" x14ac:dyDescent="0.3">
      <c r="A50234" s="8">
        <v>42354</v>
      </c>
      <c r="B50234" s="9">
        <v>42358</v>
      </c>
      <c r="C50234" s="10" t="s">
        <v>688</v>
      </c>
      <c r="D50234" s="10" t="s">
        <v>111</v>
      </c>
      <c r="E50234" s="10" t="s">
        <v>25</v>
      </c>
      <c r="F50234" s="10" t="s">
        <v>14</v>
      </c>
      <c r="G50234" s="10" t="s">
        <v>40</v>
      </c>
      <c r="H50234" s="11">
        <v>123.24000000000001</v>
      </c>
      <c r="I50234" s="10">
        <v>2</v>
      </c>
      <c r="J50234" s="12">
        <v>0</v>
      </c>
      <c r="K50234" s="13">
        <v>52.980000000000004</v>
      </c>
    </row>
    <row r="50235" spans="1:11" x14ac:dyDescent="0.3">
      <c r="A50235" s="14">
        <v>42354</v>
      </c>
      <c r="B50235" s="15">
        <v>42359</v>
      </c>
      <c r="C50235" s="16" t="s">
        <v>241</v>
      </c>
      <c r="D50235" s="10" t="s">
        <v>173</v>
      </c>
      <c r="E50235" s="16" t="s">
        <v>25</v>
      </c>
      <c r="F50235" s="16" t="s">
        <v>14</v>
      </c>
      <c r="G50235" s="16" t="s">
        <v>40</v>
      </c>
      <c r="H50235" s="17">
        <v>94.787999999999997</v>
      </c>
      <c r="I50235" s="16">
        <v>2</v>
      </c>
      <c r="J50235" s="18">
        <v>0.4</v>
      </c>
      <c r="K50235" s="19">
        <v>-41.111999999999995</v>
      </c>
    </row>
    <row r="50236" spans="1:11" x14ac:dyDescent="0.3">
      <c r="A50236" s="14">
        <v>42354</v>
      </c>
      <c r="B50236" s="15">
        <v>42359</v>
      </c>
      <c r="C50236" s="16" t="s">
        <v>414</v>
      </c>
      <c r="D50236" s="10" t="s">
        <v>87</v>
      </c>
      <c r="E50236" s="16" t="s">
        <v>13</v>
      </c>
      <c r="F50236" s="16" t="s">
        <v>14</v>
      </c>
      <c r="G50236" s="16" t="s">
        <v>58</v>
      </c>
      <c r="H50236" s="17">
        <v>90.960000000000008</v>
      </c>
      <c r="I50236" s="16">
        <v>2</v>
      </c>
      <c r="J50236" s="18">
        <v>0</v>
      </c>
      <c r="K50236" s="19">
        <v>2.7</v>
      </c>
    </row>
    <row r="50237" spans="1:11" x14ac:dyDescent="0.3">
      <c r="A50237" s="8">
        <v>42354</v>
      </c>
      <c r="B50237" s="9">
        <v>42359</v>
      </c>
      <c r="C50237" s="10" t="s">
        <v>602</v>
      </c>
      <c r="D50237" s="10" t="s">
        <v>173</v>
      </c>
      <c r="E50237" s="10" t="s">
        <v>29</v>
      </c>
      <c r="F50237" s="10" t="s">
        <v>33</v>
      </c>
      <c r="G50237" s="10" t="s">
        <v>53</v>
      </c>
      <c r="H50237" s="11">
        <v>129.06</v>
      </c>
      <c r="I50237" s="10">
        <v>3</v>
      </c>
      <c r="J50237" s="12">
        <v>0</v>
      </c>
      <c r="K50237" s="13">
        <v>46.44</v>
      </c>
    </row>
    <row r="50238" spans="1:11" x14ac:dyDescent="0.3">
      <c r="A50238" s="8">
        <v>42354</v>
      </c>
      <c r="B50238" s="9">
        <v>42358</v>
      </c>
      <c r="C50238" s="10" t="s">
        <v>754</v>
      </c>
      <c r="D50238" s="10" t="s">
        <v>50</v>
      </c>
      <c r="E50238" s="10" t="s">
        <v>25</v>
      </c>
      <c r="F50238" s="10" t="s">
        <v>14</v>
      </c>
      <c r="G50238" s="10" t="s">
        <v>26</v>
      </c>
      <c r="H50238" s="11">
        <v>110.03999999999999</v>
      </c>
      <c r="I50238" s="10">
        <v>1</v>
      </c>
      <c r="J50238" s="12">
        <v>0</v>
      </c>
      <c r="K50238" s="13">
        <v>8.7900000000000009</v>
      </c>
    </row>
    <row r="50239" spans="1:11" x14ac:dyDescent="0.3">
      <c r="A50239" s="14">
        <v>42354</v>
      </c>
      <c r="B50239" s="15">
        <v>42358</v>
      </c>
      <c r="C50239" s="16" t="s">
        <v>325</v>
      </c>
      <c r="D50239" s="10" t="s">
        <v>50</v>
      </c>
      <c r="E50239" s="16" t="s">
        <v>13</v>
      </c>
      <c r="F50239" s="16" t="s">
        <v>33</v>
      </c>
      <c r="G50239" s="16" t="s">
        <v>58</v>
      </c>
      <c r="H50239" s="17">
        <v>81.374999999999986</v>
      </c>
      <c r="I50239" s="16">
        <v>7</v>
      </c>
      <c r="J50239" s="18">
        <v>0.5</v>
      </c>
      <c r="K50239" s="19">
        <v>-50.504999999999981</v>
      </c>
    </row>
    <row r="50240" spans="1:11" x14ac:dyDescent="0.3">
      <c r="A50240" s="14">
        <v>42354</v>
      </c>
      <c r="B50240" s="15">
        <v>42357</v>
      </c>
      <c r="C50240" s="16" t="s">
        <v>687</v>
      </c>
      <c r="D50240" s="10" t="s">
        <v>42</v>
      </c>
      <c r="E50240" s="16" t="s">
        <v>13</v>
      </c>
      <c r="F50240" s="16" t="s">
        <v>14</v>
      </c>
      <c r="G50240" s="16" t="s">
        <v>24</v>
      </c>
      <c r="H50240" s="17">
        <v>62.800000000000011</v>
      </c>
      <c r="I50240" s="16">
        <v>2</v>
      </c>
      <c r="J50240" s="18">
        <v>0</v>
      </c>
      <c r="K50240" s="19">
        <v>7.5200000000000005</v>
      </c>
    </row>
    <row r="50241" spans="1:11" x14ac:dyDescent="0.3">
      <c r="A50241" s="14">
        <v>42354</v>
      </c>
      <c r="B50241" s="15">
        <v>42358</v>
      </c>
      <c r="C50241" s="16" t="s">
        <v>330</v>
      </c>
      <c r="D50241" s="10" t="s">
        <v>20</v>
      </c>
      <c r="E50241" s="16" t="s">
        <v>13</v>
      </c>
      <c r="F50241" s="16" t="s">
        <v>23</v>
      </c>
      <c r="G50241" s="16" t="s">
        <v>58</v>
      </c>
      <c r="H50241" s="17">
        <v>105.30000000000001</v>
      </c>
      <c r="I50241" s="16">
        <v>2</v>
      </c>
      <c r="J50241" s="18">
        <v>0</v>
      </c>
      <c r="K50241" s="19">
        <v>46.32</v>
      </c>
    </row>
    <row r="50242" spans="1:11" x14ac:dyDescent="0.3">
      <c r="A50242" s="14">
        <v>42354</v>
      </c>
      <c r="B50242" s="15">
        <v>42359</v>
      </c>
      <c r="C50242" s="16" t="s">
        <v>848</v>
      </c>
      <c r="D50242" s="10" t="s">
        <v>12</v>
      </c>
      <c r="E50242" s="16" t="s">
        <v>29</v>
      </c>
      <c r="F50242" s="16" t="s">
        <v>14</v>
      </c>
      <c r="G50242" s="16" t="s">
        <v>53</v>
      </c>
      <c r="H50242" s="17">
        <v>112.61999999999998</v>
      </c>
      <c r="I50242" s="16">
        <v>1</v>
      </c>
      <c r="J50242" s="18">
        <v>0</v>
      </c>
      <c r="K50242" s="19">
        <v>56.31</v>
      </c>
    </row>
    <row r="50243" spans="1:11" x14ac:dyDescent="0.3">
      <c r="A50243" s="14">
        <v>42354</v>
      </c>
      <c r="B50243" s="15">
        <v>42357</v>
      </c>
      <c r="C50243" s="16" t="s">
        <v>207</v>
      </c>
      <c r="D50243" s="10" t="s">
        <v>48</v>
      </c>
      <c r="E50243" s="16" t="s">
        <v>13</v>
      </c>
      <c r="F50243" s="16" t="s">
        <v>14</v>
      </c>
      <c r="G50243" s="16" t="s">
        <v>15</v>
      </c>
      <c r="H50243" s="17">
        <v>53.567999999999991</v>
      </c>
      <c r="I50243" s="16">
        <v>2</v>
      </c>
      <c r="J50243" s="18">
        <v>0.1</v>
      </c>
      <c r="K50243" s="19">
        <v>0.58800000000000185</v>
      </c>
    </row>
    <row r="50244" spans="1:11" x14ac:dyDescent="0.3">
      <c r="A50244" s="8">
        <v>42354</v>
      </c>
      <c r="B50244" s="9">
        <v>42358</v>
      </c>
      <c r="C50244" s="10" t="s">
        <v>680</v>
      </c>
      <c r="D50244" s="10" t="s">
        <v>39</v>
      </c>
      <c r="E50244" s="10" t="s">
        <v>13</v>
      </c>
      <c r="F50244" s="10" t="s">
        <v>33</v>
      </c>
      <c r="G50244" s="10" t="s">
        <v>55</v>
      </c>
      <c r="H50244" s="11">
        <v>49.5</v>
      </c>
      <c r="I50244" s="10">
        <v>6</v>
      </c>
      <c r="J50244" s="12">
        <v>0</v>
      </c>
      <c r="K50244" s="13">
        <v>6.8400000000000007</v>
      </c>
    </row>
    <row r="50245" spans="1:11" x14ac:dyDescent="0.3">
      <c r="A50245" s="8">
        <v>42354</v>
      </c>
      <c r="B50245" s="9">
        <v>42355</v>
      </c>
      <c r="C50245" s="10" t="s">
        <v>609</v>
      </c>
      <c r="D50245" s="10" t="s">
        <v>89</v>
      </c>
      <c r="E50245" s="10" t="s">
        <v>13</v>
      </c>
      <c r="F50245" s="10" t="s">
        <v>14</v>
      </c>
      <c r="G50245" s="10" t="s">
        <v>61</v>
      </c>
      <c r="H50245" s="11">
        <v>30.347999999999999</v>
      </c>
      <c r="I50245" s="10">
        <v>2</v>
      </c>
      <c r="J50245" s="12">
        <v>0.4</v>
      </c>
      <c r="K50245" s="13">
        <v>-4.5719999999999992</v>
      </c>
    </row>
    <row r="50246" spans="1:11" x14ac:dyDescent="0.3">
      <c r="A50246" s="8">
        <v>42354</v>
      </c>
      <c r="B50246" s="9">
        <v>42360</v>
      </c>
      <c r="C50246" s="10" t="s">
        <v>181</v>
      </c>
      <c r="D50246" s="10" t="s">
        <v>149</v>
      </c>
      <c r="E50246" s="10" t="s">
        <v>13</v>
      </c>
      <c r="F50246" s="10" t="s">
        <v>14</v>
      </c>
      <c r="G50246" s="10" t="s">
        <v>62</v>
      </c>
      <c r="H50246" s="11">
        <v>83.25</v>
      </c>
      <c r="I50246" s="10">
        <v>5</v>
      </c>
      <c r="J50246" s="12">
        <v>0</v>
      </c>
      <c r="K50246" s="13">
        <v>39.900000000000006</v>
      </c>
    </row>
    <row r="50247" spans="1:11" x14ac:dyDescent="0.3">
      <c r="A50247" s="14">
        <v>42354</v>
      </c>
      <c r="B50247" s="15">
        <v>42358</v>
      </c>
      <c r="C50247" s="16" t="s">
        <v>754</v>
      </c>
      <c r="D50247" s="10" t="s">
        <v>50</v>
      </c>
      <c r="E50247" s="16" t="s">
        <v>13</v>
      </c>
      <c r="F50247" s="16" t="s">
        <v>14</v>
      </c>
      <c r="G50247" s="16" t="s">
        <v>58</v>
      </c>
      <c r="H50247" s="17">
        <v>105.72</v>
      </c>
      <c r="I50247" s="16">
        <v>4</v>
      </c>
      <c r="J50247" s="18">
        <v>0</v>
      </c>
      <c r="K50247" s="19">
        <v>2.04</v>
      </c>
    </row>
    <row r="50248" spans="1:11" x14ac:dyDescent="0.3">
      <c r="A50248" s="14">
        <v>42354</v>
      </c>
      <c r="B50248" s="15">
        <v>42358</v>
      </c>
      <c r="C50248" s="16" t="s">
        <v>594</v>
      </c>
      <c r="D50248" s="10" t="s">
        <v>105</v>
      </c>
      <c r="E50248" s="16" t="s">
        <v>13</v>
      </c>
      <c r="F50248" s="16" t="s">
        <v>14</v>
      </c>
      <c r="G50248" s="16" t="s">
        <v>61</v>
      </c>
      <c r="H50248" s="17">
        <v>61.859999999999992</v>
      </c>
      <c r="I50248" s="16">
        <v>3</v>
      </c>
      <c r="J50248" s="18">
        <v>0</v>
      </c>
      <c r="K50248" s="19">
        <v>4.92</v>
      </c>
    </row>
    <row r="50249" spans="1:11" x14ac:dyDescent="0.3">
      <c r="A50249" s="14">
        <v>42354</v>
      </c>
      <c r="B50249" s="15">
        <v>42359</v>
      </c>
      <c r="C50249" s="16" t="s">
        <v>414</v>
      </c>
      <c r="D50249" s="10" t="s">
        <v>87</v>
      </c>
      <c r="E50249" s="16" t="s">
        <v>13</v>
      </c>
      <c r="F50249" s="16" t="s">
        <v>14</v>
      </c>
      <c r="G50249" s="16" t="s">
        <v>24</v>
      </c>
      <c r="H50249" s="17">
        <v>50.400000000000006</v>
      </c>
      <c r="I50249" s="16">
        <v>2</v>
      </c>
      <c r="J50249" s="18">
        <v>0</v>
      </c>
      <c r="K50249" s="19">
        <v>24.18</v>
      </c>
    </row>
    <row r="50250" spans="1:11" x14ac:dyDescent="0.3">
      <c r="A50250" s="14">
        <v>42354</v>
      </c>
      <c r="B50250" s="15">
        <v>42359</v>
      </c>
      <c r="C50250" s="16" t="s">
        <v>602</v>
      </c>
      <c r="D50250" s="10" t="s">
        <v>173</v>
      </c>
      <c r="E50250" s="16" t="s">
        <v>13</v>
      </c>
      <c r="F50250" s="16" t="s">
        <v>33</v>
      </c>
      <c r="G50250" s="16" t="s">
        <v>24</v>
      </c>
      <c r="H50250" s="17">
        <v>67.86</v>
      </c>
      <c r="I50250" s="16">
        <v>2</v>
      </c>
      <c r="J50250" s="18">
        <v>0</v>
      </c>
      <c r="K50250" s="19">
        <v>27.78</v>
      </c>
    </row>
    <row r="50251" spans="1:11" x14ac:dyDescent="0.3">
      <c r="A50251" s="14">
        <v>42354</v>
      </c>
      <c r="B50251" s="15">
        <v>42358</v>
      </c>
      <c r="C50251" s="16" t="s">
        <v>754</v>
      </c>
      <c r="D50251" s="10" t="s">
        <v>50</v>
      </c>
      <c r="E50251" s="16" t="s">
        <v>13</v>
      </c>
      <c r="F50251" s="16" t="s">
        <v>14</v>
      </c>
      <c r="G50251" s="16" t="s">
        <v>58</v>
      </c>
      <c r="H50251" s="17">
        <v>52.740000000000009</v>
      </c>
      <c r="I50251" s="16">
        <v>2</v>
      </c>
      <c r="J50251" s="18">
        <v>0</v>
      </c>
      <c r="K50251" s="19">
        <v>21.6</v>
      </c>
    </row>
    <row r="50252" spans="1:11" x14ac:dyDescent="0.3">
      <c r="A50252" s="8">
        <v>42354</v>
      </c>
      <c r="B50252" s="9">
        <v>42359</v>
      </c>
      <c r="C50252" s="10" t="s">
        <v>741</v>
      </c>
      <c r="D50252" s="10" t="s">
        <v>48</v>
      </c>
      <c r="E50252" s="10" t="s">
        <v>13</v>
      </c>
      <c r="F50252" s="10" t="s">
        <v>14</v>
      </c>
      <c r="G50252" s="10" t="s">
        <v>58</v>
      </c>
      <c r="H50252" s="11">
        <v>74.25</v>
      </c>
      <c r="I50252" s="10">
        <v>3</v>
      </c>
      <c r="J50252" s="12">
        <v>0.5</v>
      </c>
      <c r="K50252" s="13">
        <v>-25.29</v>
      </c>
    </row>
    <row r="50253" spans="1:11" x14ac:dyDescent="0.3">
      <c r="A50253" s="14">
        <v>42354</v>
      </c>
      <c r="B50253" s="15">
        <v>42358</v>
      </c>
      <c r="C50253" s="16" t="s">
        <v>85</v>
      </c>
      <c r="D50253" s="10" t="s">
        <v>17</v>
      </c>
      <c r="E50253" s="16" t="s">
        <v>29</v>
      </c>
      <c r="F50253" s="16" t="s">
        <v>14</v>
      </c>
      <c r="G50253" s="16" t="s">
        <v>51</v>
      </c>
      <c r="H50253" s="17">
        <v>196.77600000000001</v>
      </c>
      <c r="I50253" s="16">
        <v>3</v>
      </c>
      <c r="J50253" s="18">
        <v>0.2</v>
      </c>
      <c r="K50253" s="19">
        <v>14.758199999999995</v>
      </c>
    </row>
    <row r="50254" spans="1:11" x14ac:dyDescent="0.3">
      <c r="A50254" s="8">
        <v>42354</v>
      </c>
      <c r="B50254" s="9">
        <v>42358</v>
      </c>
      <c r="C50254" s="10" t="s">
        <v>85</v>
      </c>
      <c r="D50254" s="10" t="s">
        <v>17</v>
      </c>
      <c r="E50254" s="10" t="s">
        <v>13</v>
      </c>
      <c r="F50254" s="10" t="s">
        <v>14</v>
      </c>
      <c r="G50254" s="10" t="s">
        <v>34</v>
      </c>
      <c r="H50254" s="11">
        <v>54.32</v>
      </c>
      <c r="I50254" s="10">
        <v>4</v>
      </c>
      <c r="J50254" s="12">
        <v>0</v>
      </c>
      <c r="K50254" s="13">
        <v>16.295999999999999</v>
      </c>
    </row>
    <row r="50255" spans="1:11" x14ac:dyDescent="0.3">
      <c r="A50255" s="8">
        <v>42354</v>
      </c>
      <c r="B50255" s="9">
        <v>42358</v>
      </c>
      <c r="C50255" s="10" t="s">
        <v>85</v>
      </c>
      <c r="D50255" s="10" t="s">
        <v>17</v>
      </c>
      <c r="E50255" s="10" t="s">
        <v>13</v>
      </c>
      <c r="F50255" s="10" t="s">
        <v>14</v>
      </c>
      <c r="G50255" s="10" t="s">
        <v>24</v>
      </c>
      <c r="H50255" s="11">
        <v>22.830000000000002</v>
      </c>
      <c r="I50255" s="10">
        <v>3</v>
      </c>
      <c r="J50255" s="12">
        <v>0</v>
      </c>
      <c r="K50255" s="13">
        <v>10.7301</v>
      </c>
    </row>
    <row r="50256" spans="1:11" x14ac:dyDescent="0.3">
      <c r="A50256" s="8">
        <v>42354</v>
      </c>
      <c r="B50256" s="9">
        <v>42354</v>
      </c>
      <c r="C50256" s="10" t="s">
        <v>64</v>
      </c>
      <c r="D50256" s="10" t="s">
        <v>39</v>
      </c>
      <c r="E50256" s="10" t="s">
        <v>13</v>
      </c>
      <c r="F50256" s="10" t="s">
        <v>33</v>
      </c>
      <c r="G50256" s="10" t="s">
        <v>61</v>
      </c>
      <c r="H50256" s="11">
        <v>10.919999999999998</v>
      </c>
      <c r="I50256" s="10">
        <v>1</v>
      </c>
      <c r="J50256" s="12">
        <v>0</v>
      </c>
      <c r="K50256" s="13">
        <v>1.7399999999999998</v>
      </c>
    </row>
    <row r="50257" spans="1:11" x14ac:dyDescent="0.3">
      <c r="A50257" s="8">
        <v>42354</v>
      </c>
      <c r="B50257" s="9">
        <v>42358</v>
      </c>
      <c r="C50257" s="10" t="s">
        <v>688</v>
      </c>
      <c r="D50257" s="10" t="s">
        <v>111</v>
      </c>
      <c r="E50257" s="10" t="s">
        <v>13</v>
      </c>
      <c r="F50257" s="10" t="s">
        <v>14</v>
      </c>
      <c r="G50257" s="10" t="s">
        <v>62</v>
      </c>
      <c r="H50257" s="11">
        <v>18.96</v>
      </c>
      <c r="I50257" s="10">
        <v>1</v>
      </c>
      <c r="J50257" s="12">
        <v>0</v>
      </c>
      <c r="K50257" s="13">
        <v>0.36</v>
      </c>
    </row>
    <row r="50258" spans="1:11" x14ac:dyDescent="0.3">
      <c r="A50258" s="14">
        <v>42354</v>
      </c>
      <c r="B50258" s="15">
        <v>42358</v>
      </c>
      <c r="C50258" s="16" t="s">
        <v>530</v>
      </c>
      <c r="D50258" s="10" t="s">
        <v>42</v>
      </c>
      <c r="E50258" s="16" t="s">
        <v>13</v>
      </c>
      <c r="F50258" s="16" t="s">
        <v>14</v>
      </c>
      <c r="G50258" s="16" t="s">
        <v>58</v>
      </c>
      <c r="H50258" s="17">
        <v>37.86</v>
      </c>
      <c r="I50258" s="16">
        <v>2</v>
      </c>
      <c r="J50258" s="18">
        <v>0</v>
      </c>
      <c r="K50258" s="19">
        <v>16.98</v>
      </c>
    </row>
    <row r="50259" spans="1:11" x14ac:dyDescent="0.3">
      <c r="A50259" s="8">
        <v>42354</v>
      </c>
      <c r="B50259" s="9">
        <v>42358</v>
      </c>
      <c r="C50259" s="10" t="s">
        <v>247</v>
      </c>
      <c r="D50259" s="10" t="s">
        <v>20</v>
      </c>
      <c r="E50259" s="10" t="s">
        <v>13</v>
      </c>
      <c r="F50259" s="10" t="s">
        <v>33</v>
      </c>
      <c r="G50259" s="10" t="s">
        <v>55</v>
      </c>
      <c r="H50259" s="11">
        <v>24.708599999999997</v>
      </c>
      <c r="I50259" s="10">
        <v>7</v>
      </c>
      <c r="J50259" s="12">
        <v>0.47000000000000003</v>
      </c>
      <c r="K50259" s="13">
        <v>-7.6313999999999993</v>
      </c>
    </row>
    <row r="50260" spans="1:11" x14ac:dyDescent="0.3">
      <c r="A50260" s="14">
        <v>42354</v>
      </c>
      <c r="B50260" s="15">
        <v>42359</v>
      </c>
      <c r="C50260" s="16" t="s">
        <v>801</v>
      </c>
      <c r="D50260" s="10" t="s">
        <v>78</v>
      </c>
      <c r="E50260" s="16" t="s">
        <v>25</v>
      </c>
      <c r="F50260" s="16" t="s">
        <v>14</v>
      </c>
      <c r="G50260" s="16" t="s">
        <v>40</v>
      </c>
      <c r="H50260" s="17">
        <v>39.492000000000012</v>
      </c>
      <c r="I50260" s="16">
        <v>2</v>
      </c>
      <c r="J50260" s="18">
        <v>0.7</v>
      </c>
      <c r="K50260" s="19">
        <v>-39.528000000000013</v>
      </c>
    </row>
    <row r="50261" spans="1:11" x14ac:dyDescent="0.3">
      <c r="A50261" s="14">
        <v>42354</v>
      </c>
      <c r="B50261" s="15">
        <v>42358</v>
      </c>
      <c r="C50261" s="16" t="s">
        <v>754</v>
      </c>
      <c r="D50261" s="10" t="s">
        <v>50</v>
      </c>
      <c r="E50261" s="16" t="s">
        <v>13</v>
      </c>
      <c r="F50261" s="16" t="s">
        <v>14</v>
      </c>
      <c r="G50261" s="16" t="s">
        <v>58</v>
      </c>
      <c r="H50261" s="17">
        <v>32.129999999999995</v>
      </c>
      <c r="I50261" s="16">
        <v>1</v>
      </c>
      <c r="J50261" s="18">
        <v>0</v>
      </c>
      <c r="K50261" s="19">
        <v>16.049999999999997</v>
      </c>
    </row>
    <row r="50262" spans="1:11" x14ac:dyDescent="0.3">
      <c r="A50262" s="8">
        <v>42354</v>
      </c>
      <c r="B50262" s="9">
        <v>42358</v>
      </c>
      <c r="C50262" s="10" t="s">
        <v>16</v>
      </c>
      <c r="D50262" s="10" t="s">
        <v>17</v>
      </c>
      <c r="E50262" s="10" t="s">
        <v>25</v>
      </c>
      <c r="F50262" s="10" t="s">
        <v>14</v>
      </c>
      <c r="G50262" s="10" t="s">
        <v>26</v>
      </c>
      <c r="H50262" s="11">
        <v>31.56</v>
      </c>
      <c r="I50262" s="10">
        <v>1</v>
      </c>
      <c r="J50262" s="12">
        <v>0</v>
      </c>
      <c r="K50262" s="13">
        <v>2.52</v>
      </c>
    </row>
    <row r="50263" spans="1:11" x14ac:dyDescent="0.3">
      <c r="A50263" s="14">
        <v>42354</v>
      </c>
      <c r="B50263" s="15">
        <v>42358</v>
      </c>
      <c r="C50263" s="16" t="s">
        <v>754</v>
      </c>
      <c r="D50263" s="10" t="s">
        <v>50</v>
      </c>
      <c r="E50263" s="16" t="s">
        <v>13</v>
      </c>
      <c r="F50263" s="16" t="s">
        <v>14</v>
      </c>
      <c r="G50263" s="16" t="s">
        <v>72</v>
      </c>
      <c r="H50263" s="17">
        <v>49.230000000000011</v>
      </c>
      <c r="I50263" s="16">
        <v>1</v>
      </c>
      <c r="J50263" s="18">
        <v>0</v>
      </c>
      <c r="K50263" s="19">
        <v>19.68</v>
      </c>
    </row>
    <row r="50264" spans="1:11" x14ac:dyDescent="0.3">
      <c r="A50264" s="14">
        <v>42354</v>
      </c>
      <c r="B50264" s="15">
        <v>42357</v>
      </c>
      <c r="C50264" s="16" t="s">
        <v>687</v>
      </c>
      <c r="D50264" s="10" t="s">
        <v>42</v>
      </c>
      <c r="E50264" s="16" t="s">
        <v>13</v>
      </c>
      <c r="F50264" s="16" t="s">
        <v>14</v>
      </c>
      <c r="G50264" s="16" t="s">
        <v>72</v>
      </c>
      <c r="H50264" s="17">
        <v>22.2</v>
      </c>
      <c r="I50264" s="16">
        <v>2</v>
      </c>
      <c r="J50264" s="18">
        <v>0</v>
      </c>
      <c r="K50264" s="19">
        <v>11.08</v>
      </c>
    </row>
    <row r="50265" spans="1:11" x14ac:dyDescent="0.3">
      <c r="A50265" s="14">
        <v>42354</v>
      </c>
      <c r="B50265" s="15">
        <v>42358</v>
      </c>
      <c r="C50265" s="16" t="s">
        <v>247</v>
      </c>
      <c r="D50265" s="10" t="s">
        <v>20</v>
      </c>
      <c r="E50265" s="16" t="s">
        <v>13</v>
      </c>
      <c r="F50265" s="16" t="s">
        <v>33</v>
      </c>
      <c r="G50265" s="16" t="s">
        <v>61</v>
      </c>
      <c r="H50265" s="17">
        <v>20.352000000000004</v>
      </c>
      <c r="I50265" s="16">
        <v>4</v>
      </c>
      <c r="J50265" s="18">
        <v>0.47000000000000003</v>
      </c>
      <c r="K50265" s="19">
        <v>-13.488000000000005</v>
      </c>
    </row>
    <row r="50266" spans="1:11" x14ac:dyDescent="0.3">
      <c r="A50266" s="8">
        <v>42354</v>
      </c>
      <c r="B50266" s="9">
        <v>42359</v>
      </c>
      <c r="C50266" s="10" t="s">
        <v>602</v>
      </c>
      <c r="D50266" s="10" t="s">
        <v>173</v>
      </c>
      <c r="E50266" s="10" t="s">
        <v>13</v>
      </c>
      <c r="F50266" s="10" t="s">
        <v>33</v>
      </c>
      <c r="G50266" s="10" t="s">
        <v>61</v>
      </c>
      <c r="H50266" s="11">
        <v>36</v>
      </c>
      <c r="I50266" s="10">
        <v>5</v>
      </c>
      <c r="J50266" s="12">
        <v>0</v>
      </c>
      <c r="K50266" s="13">
        <v>16.200000000000003</v>
      </c>
    </row>
    <row r="50267" spans="1:11" x14ac:dyDescent="0.3">
      <c r="A50267" s="8">
        <v>42354</v>
      </c>
      <c r="B50267" s="9">
        <v>42359</v>
      </c>
      <c r="C50267" s="10" t="s">
        <v>299</v>
      </c>
      <c r="D50267" s="10" t="s">
        <v>76</v>
      </c>
      <c r="E50267" s="10" t="s">
        <v>25</v>
      </c>
      <c r="F50267" s="10" t="s">
        <v>23</v>
      </c>
      <c r="G50267" s="10" t="s">
        <v>26</v>
      </c>
      <c r="H50267" s="11">
        <v>22.77</v>
      </c>
      <c r="I50267" s="10">
        <v>3</v>
      </c>
      <c r="J50267" s="12">
        <v>0</v>
      </c>
      <c r="K50267" s="13">
        <v>9.7911000000000001</v>
      </c>
    </row>
    <row r="50268" spans="1:11" x14ac:dyDescent="0.3">
      <c r="A50268" s="8">
        <v>42354</v>
      </c>
      <c r="B50268" s="9">
        <v>42358</v>
      </c>
      <c r="C50268" s="10" t="s">
        <v>551</v>
      </c>
      <c r="D50268" s="10" t="s">
        <v>17</v>
      </c>
      <c r="E50268" s="10" t="s">
        <v>13</v>
      </c>
      <c r="F50268" s="10" t="s">
        <v>14</v>
      </c>
      <c r="G50268" s="10" t="s">
        <v>55</v>
      </c>
      <c r="H50268" s="11">
        <v>12.299999999999999</v>
      </c>
      <c r="I50268" s="10">
        <v>2</v>
      </c>
      <c r="J50268" s="12">
        <v>0</v>
      </c>
      <c r="K50268" s="13">
        <v>2.46</v>
      </c>
    </row>
    <row r="50269" spans="1:11" x14ac:dyDescent="0.3">
      <c r="A50269" s="14">
        <v>42354</v>
      </c>
      <c r="B50269" s="15">
        <v>42358</v>
      </c>
      <c r="C50269" s="16" t="s">
        <v>247</v>
      </c>
      <c r="D50269" s="10" t="s">
        <v>20</v>
      </c>
      <c r="E50269" s="16" t="s">
        <v>13</v>
      </c>
      <c r="F50269" s="16" t="s">
        <v>33</v>
      </c>
      <c r="G50269" s="16" t="s">
        <v>58</v>
      </c>
      <c r="H50269" s="17">
        <v>35.565599999999996</v>
      </c>
      <c r="I50269" s="16">
        <v>2</v>
      </c>
      <c r="J50269" s="18">
        <v>0.27</v>
      </c>
      <c r="K50269" s="19">
        <v>-10.2744</v>
      </c>
    </row>
    <row r="50270" spans="1:11" x14ac:dyDescent="0.3">
      <c r="A50270" s="8">
        <v>42354</v>
      </c>
      <c r="B50270" s="9">
        <v>42358</v>
      </c>
      <c r="C50270" s="10" t="s">
        <v>422</v>
      </c>
      <c r="D50270" s="10" t="s">
        <v>92</v>
      </c>
      <c r="E50270" s="10" t="s">
        <v>13</v>
      </c>
      <c r="F50270" s="10" t="s">
        <v>33</v>
      </c>
      <c r="G50270" s="10" t="s">
        <v>58</v>
      </c>
      <c r="H50270" s="11">
        <v>10.192000000000002</v>
      </c>
      <c r="I50270" s="10">
        <v>7</v>
      </c>
      <c r="J50270" s="12">
        <v>0.2</v>
      </c>
      <c r="K50270" s="13">
        <v>1.0192000000000001</v>
      </c>
    </row>
    <row r="50271" spans="1:11" x14ac:dyDescent="0.3">
      <c r="A50271" s="14">
        <v>42354</v>
      </c>
      <c r="B50271" s="15">
        <v>42358</v>
      </c>
      <c r="C50271" s="16" t="s">
        <v>688</v>
      </c>
      <c r="D50271" s="10" t="s">
        <v>111</v>
      </c>
      <c r="E50271" s="16" t="s">
        <v>13</v>
      </c>
      <c r="F50271" s="16" t="s">
        <v>14</v>
      </c>
      <c r="G50271" s="16" t="s">
        <v>58</v>
      </c>
      <c r="H50271" s="17">
        <v>10.32</v>
      </c>
      <c r="I50271" s="16">
        <v>1</v>
      </c>
      <c r="J50271" s="18">
        <v>0</v>
      </c>
      <c r="K50271" s="19">
        <v>4.53</v>
      </c>
    </row>
    <row r="50272" spans="1:11" x14ac:dyDescent="0.3">
      <c r="A50272" s="8">
        <v>42354</v>
      </c>
      <c r="B50272" s="9">
        <v>42359</v>
      </c>
      <c r="C50272" s="10" t="s">
        <v>848</v>
      </c>
      <c r="D50272" s="10" t="s">
        <v>12</v>
      </c>
      <c r="E50272" s="10" t="s">
        <v>13</v>
      </c>
      <c r="F50272" s="10" t="s">
        <v>14</v>
      </c>
      <c r="G50272" s="10" t="s">
        <v>72</v>
      </c>
      <c r="H50272" s="11">
        <v>8.49</v>
      </c>
      <c r="I50272" s="10">
        <v>1</v>
      </c>
      <c r="J50272" s="12">
        <v>0</v>
      </c>
      <c r="K50272" s="13">
        <v>2.37</v>
      </c>
    </row>
    <row r="50273" spans="1:11" x14ac:dyDescent="0.3">
      <c r="A50273" s="8">
        <v>42354</v>
      </c>
      <c r="B50273" s="9">
        <v>42359</v>
      </c>
      <c r="C50273" s="10" t="s">
        <v>738</v>
      </c>
      <c r="D50273" s="10" t="s">
        <v>50</v>
      </c>
      <c r="E50273" s="10" t="s">
        <v>13</v>
      </c>
      <c r="F50273" s="10" t="s">
        <v>33</v>
      </c>
      <c r="G50273" s="10" t="s">
        <v>24</v>
      </c>
      <c r="H50273" s="11">
        <v>4.0949999999999998</v>
      </c>
      <c r="I50273" s="10">
        <v>1</v>
      </c>
      <c r="J50273" s="12">
        <v>0.7</v>
      </c>
      <c r="K50273" s="13">
        <v>-6.7049999999999983</v>
      </c>
    </row>
    <row r="50274" spans="1:11" x14ac:dyDescent="0.3">
      <c r="A50274" s="8">
        <v>42354</v>
      </c>
      <c r="B50274" s="9">
        <v>42358</v>
      </c>
      <c r="C50274" s="10" t="s">
        <v>247</v>
      </c>
      <c r="D50274" s="10" t="s">
        <v>20</v>
      </c>
      <c r="E50274" s="10" t="s">
        <v>13</v>
      </c>
      <c r="F50274" s="10" t="s">
        <v>33</v>
      </c>
      <c r="G50274" s="10" t="s">
        <v>24</v>
      </c>
      <c r="H50274" s="11">
        <v>19.493400000000001</v>
      </c>
      <c r="I50274" s="10">
        <v>2</v>
      </c>
      <c r="J50274" s="12">
        <v>0.47000000000000003</v>
      </c>
      <c r="K50274" s="13">
        <v>-12.906600000000001</v>
      </c>
    </row>
    <row r="50275" spans="1:11" x14ac:dyDescent="0.3">
      <c r="A50275" s="14">
        <v>42354</v>
      </c>
      <c r="B50275" s="15">
        <v>42359</v>
      </c>
      <c r="C50275" s="16" t="s">
        <v>738</v>
      </c>
      <c r="D50275" s="10" t="s">
        <v>50</v>
      </c>
      <c r="E50275" s="16" t="s">
        <v>13</v>
      </c>
      <c r="F50275" s="16" t="s">
        <v>33</v>
      </c>
      <c r="G50275" s="16" t="s">
        <v>72</v>
      </c>
      <c r="H50275" s="17">
        <v>2.4480000000000004</v>
      </c>
      <c r="I50275" s="16">
        <v>1</v>
      </c>
      <c r="J50275" s="18">
        <v>0.7</v>
      </c>
      <c r="K50275" s="19">
        <v>-1.9019999999999997</v>
      </c>
    </row>
    <row r="50276" spans="1:11" x14ac:dyDescent="0.3">
      <c r="A50276" s="8">
        <v>42354</v>
      </c>
      <c r="B50276" s="9">
        <v>42359</v>
      </c>
      <c r="C50276" s="10" t="s">
        <v>801</v>
      </c>
      <c r="D50276" s="10" t="s">
        <v>78</v>
      </c>
      <c r="E50276" s="10" t="s">
        <v>13</v>
      </c>
      <c r="F50276" s="10" t="s">
        <v>14</v>
      </c>
      <c r="G50276" s="10" t="s">
        <v>72</v>
      </c>
      <c r="H50276" s="11">
        <v>2.6280000000000001</v>
      </c>
      <c r="I50276" s="10">
        <v>1</v>
      </c>
      <c r="J50276" s="12">
        <v>0.7</v>
      </c>
      <c r="K50276" s="13">
        <v>-2.1119999999999992</v>
      </c>
    </row>
    <row r="50277" spans="1:11" x14ac:dyDescent="0.3">
      <c r="A50277" s="8">
        <v>42355</v>
      </c>
      <c r="B50277" s="9">
        <v>42357</v>
      </c>
      <c r="C50277" s="10" t="s">
        <v>147</v>
      </c>
      <c r="D50277" s="10" t="s">
        <v>28</v>
      </c>
      <c r="E50277" s="10" t="s">
        <v>13</v>
      </c>
      <c r="F50277" s="10" t="s">
        <v>33</v>
      </c>
      <c r="G50277" s="10" t="s">
        <v>34</v>
      </c>
      <c r="H50277" s="11">
        <v>1805.9</v>
      </c>
      <c r="I50277" s="10">
        <v>5</v>
      </c>
      <c r="J50277" s="12">
        <v>0</v>
      </c>
      <c r="K50277" s="13">
        <v>126.40000000000002</v>
      </c>
    </row>
    <row r="50278" spans="1:11" x14ac:dyDescent="0.3">
      <c r="A50278" s="8">
        <v>42355</v>
      </c>
      <c r="B50278" s="9">
        <v>42357</v>
      </c>
      <c r="C50278" s="10" t="s">
        <v>147</v>
      </c>
      <c r="D50278" s="10" t="s">
        <v>28</v>
      </c>
      <c r="E50278" s="10" t="s">
        <v>25</v>
      </c>
      <c r="F50278" s="10" t="s">
        <v>33</v>
      </c>
      <c r="G50278" s="10" t="s">
        <v>46</v>
      </c>
      <c r="H50278" s="11">
        <v>1212.5</v>
      </c>
      <c r="I50278" s="10">
        <v>5</v>
      </c>
      <c r="J50278" s="12">
        <v>0</v>
      </c>
      <c r="K50278" s="13">
        <v>606.20000000000005</v>
      </c>
    </row>
    <row r="50279" spans="1:11" x14ac:dyDescent="0.3">
      <c r="A50279" s="8">
        <v>42355</v>
      </c>
      <c r="B50279" s="9">
        <v>42359</v>
      </c>
      <c r="C50279" s="10" t="s">
        <v>738</v>
      </c>
      <c r="D50279" s="10" t="s">
        <v>50</v>
      </c>
      <c r="E50279" s="10" t="s">
        <v>25</v>
      </c>
      <c r="F50279" s="10" t="s">
        <v>33</v>
      </c>
      <c r="G50279" s="10" t="s">
        <v>40</v>
      </c>
      <c r="H50279" s="11">
        <v>1697.5839999999996</v>
      </c>
      <c r="I50279" s="10">
        <v>7</v>
      </c>
      <c r="J50279" s="12">
        <v>0.2</v>
      </c>
      <c r="K50279" s="13">
        <v>-63.755999999999858</v>
      </c>
    </row>
    <row r="50280" spans="1:11" x14ac:dyDescent="0.3">
      <c r="A50280" s="8">
        <v>42355</v>
      </c>
      <c r="B50280" s="9">
        <v>42359</v>
      </c>
      <c r="C50280" s="10" t="s">
        <v>346</v>
      </c>
      <c r="D50280" s="10" t="s">
        <v>50</v>
      </c>
      <c r="E50280" s="10" t="s">
        <v>13</v>
      </c>
      <c r="F50280" s="10" t="s">
        <v>14</v>
      </c>
      <c r="G50280" s="10" t="s">
        <v>72</v>
      </c>
      <c r="H50280" s="11">
        <v>10.8</v>
      </c>
      <c r="I50280" s="10">
        <v>5</v>
      </c>
      <c r="J50280" s="12">
        <v>0</v>
      </c>
      <c r="K50280" s="13">
        <v>5.1839999999999993</v>
      </c>
    </row>
    <row r="50281" spans="1:11" x14ac:dyDescent="0.3">
      <c r="A50281" s="14">
        <v>42355</v>
      </c>
      <c r="B50281" s="15">
        <v>42360</v>
      </c>
      <c r="C50281" s="16" t="s">
        <v>547</v>
      </c>
      <c r="D50281" s="10" t="s">
        <v>60</v>
      </c>
      <c r="E50281" s="16" t="s">
        <v>25</v>
      </c>
      <c r="F50281" s="16" t="s">
        <v>33</v>
      </c>
      <c r="G50281" s="16" t="s">
        <v>40</v>
      </c>
      <c r="H50281" s="17">
        <v>97.184000000000012</v>
      </c>
      <c r="I50281" s="16">
        <v>2</v>
      </c>
      <c r="J50281" s="18">
        <v>0.2</v>
      </c>
      <c r="K50281" s="19">
        <v>6.0740000000000016</v>
      </c>
    </row>
    <row r="50282" spans="1:11" x14ac:dyDescent="0.3">
      <c r="A50282" s="8">
        <v>42355</v>
      </c>
      <c r="B50282" s="9">
        <v>42360</v>
      </c>
      <c r="C50282" s="10" t="s">
        <v>547</v>
      </c>
      <c r="D50282" s="10" t="s">
        <v>60</v>
      </c>
      <c r="E50282" s="10" t="s">
        <v>25</v>
      </c>
      <c r="F50282" s="10" t="s">
        <v>33</v>
      </c>
      <c r="G50282" s="10" t="s">
        <v>26</v>
      </c>
      <c r="H50282" s="11">
        <v>18.96</v>
      </c>
      <c r="I50282" s="10">
        <v>2</v>
      </c>
      <c r="J50282" s="12">
        <v>0</v>
      </c>
      <c r="K50282" s="13">
        <v>7.5840000000000014</v>
      </c>
    </row>
    <row r="50283" spans="1:11" x14ac:dyDescent="0.3">
      <c r="A50283" s="14">
        <v>42355</v>
      </c>
      <c r="B50283" s="15">
        <v>42360</v>
      </c>
      <c r="C50283" s="16" t="s">
        <v>547</v>
      </c>
      <c r="D50283" s="10" t="s">
        <v>60</v>
      </c>
      <c r="E50283" s="16" t="s">
        <v>25</v>
      </c>
      <c r="F50283" s="16" t="s">
        <v>33</v>
      </c>
      <c r="G50283" s="16" t="s">
        <v>40</v>
      </c>
      <c r="H50283" s="17">
        <v>81.567999999999998</v>
      </c>
      <c r="I50283" s="16">
        <v>2</v>
      </c>
      <c r="J50283" s="18">
        <v>0.2</v>
      </c>
      <c r="K50283" s="19">
        <v>9.1763999999999974</v>
      </c>
    </row>
    <row r="50284" spans="1:11" x14ac:dyDescent="0.3">
      <c r="A50284" s="14">
        <v>42355</v>
      </c>
      <c r="B50284" s="15">
        <v>42360</v>
      </c>
      <c r="C50284" s="16" t="s">
        <v>547</v>
      </c>
      <c r="D50284" s="10" t="s">
        <v>60</v>
      </c>
      <c r="E50284" s="16" t="s">
        <v>13</v>
      </c>
      <c r="F50284" s="16" t="s">
        <v>33</v>
      </c>
      <c r="G50284" s="16" t="s">
        <v>72</v>
      </c>
      <c r="H50284" s="17">
        <v>24.320000000000004</v>
      </c>
      <c r="I50284" s="16">
        <v>5</v>
      </c>
      <c r="J50284" s="18">
        <v>0.2</v>
      </c>
      <c r="K50284" s="19">
        <v>8.2079999999999984</v>
      </c>
    </row>
    <row r="50285" spans="1:11" x14ac:dyDescent="0.3">
      <c r="A50285" s="14">
        <v>42355</v>
      </c>
      <c r="B50285" s="15">
        <v>42357</v>
      </c>
      <c r="C50285" s="16" t="s">
        <v>147</v>
      </c>
      <c r="D50285" s="10" t="s">
        <v>28</v>
      </c>
      <c r="E50285" s="16" t="s">
        <v>25</v>
      </c>
      <c r="F50285" s="16" t="s">
        <v>33</v>
      </c>
      <c r="G50285" s="16" t="s">
        <v>46</v>
      </c>
      <c r="H50285" s="17">
        <v>275.51999999999992</v>
      </c>
      <c r="I50285" s="16">
        <v>1</v>
      </c>
      <c r="J50285" s="18">
        <v>0</v>
      </c>
      <c r="K50285" s="19">
        <v>49.58</v>
      </c>
    </row>
    <row r="50286" spans="1:11" x14ac:dyDescent="0.3">
      <c r="A50286" s="14">
        <v>42355</v>
      </c>
      <c r="B50286" s="15">
        <v>42357</v>
      </c>
      <c r="C50286" s="16" t="s">
        <v>147</v>
      </c>
      <c r="D50286" s="10" t="s">
        <v>28</v>
      </c>
      <c r="E50286" s="16" t="s">
        <v>25</v>
      </c>
      <c r="F50286" s="16" t="s">
        <v>33</v>
      </c>
      <c r="G50286" s="16" t="s">
        <v>46</v>
      </c>
      <c r="H50286" s="17">
        <v>575.95999999999992</v>
      </c>
      <c r="I50286" s="16">
        <v>7</v>
      </c>
      <c r="J50286" s="18">
        <v>0</v>
      </c>
      <c r="K50286" s="19">
        <v>120.82000000000002</v>
      </c>
    </row>
    <row r="50287" spans="1:11" x14ac:dyDescent="0.3">
      <c r="A50287" s="14">
        <v>42355</v>
      </c>
      <c r="B50287" s="15">
        <v>42361</v>
      </c>
      <c r="C50287" s="16" t="s">
        <v>450</v>
      </c>
      <c r="D50287" s="10" t="s">
        <v>32</v>
      </c>
      <c r="E50287" s="16" t="s">
        <v>29</v>
      </c>
      <c r="F50287" s="16" t="s">
        <v>23</v>
      </c>
      <c r="G50287" s="16" t="s">
        <v>51</v>
      </c>
      <c r="H50287" s="17">
        <v>1813.5000000000005</v>
      </c>
      <c r="I50287" s="16">
        <v>13</v>
      </c>
      <c r="J50287" s="18">
        <v>0</v>
      </c>
      <c r="K50287" s="19">
        <v>145.08000000000001</v>
      </c>
    </row>
    <row r="50288" spans="1:11" x14ac:dyDescent="0.3">
      <c r="A50288" s="14">
        <v>42355</v>
      </c>
      <c r="B50288" s="15">
        <v>42361</v>
      </c>
      <c r="C50288" s="16" t="s">
        <v>481</v>
      </c>
      <c r="D50288" s="10" t="s">
        <v>32</v>
      </c>
      <c r="E50288" s="16" t="s">
        <v>29</v>
      </c>
      <c r="F50288" s="16" t="s">
        <v>33</v>
      </c>
      <c r="G50288" s="16" t="s">
        <v>30</v>
      </c>
      <c r="H50288" s="17">
        <v>1058.2500000000002</v>
      </c>
      <c r="I50288" s="16">
        <v>4</v>
      </c>
      <c r="J50288" s="18">
        <v>0.15</v>
      </c>
      <c r="K50288" s="19">
        <v>-24.990000000000038</v>
      </c>
    </row>
    <row r="50289" spans="1:11" x14ac:dyDescent="0.3">
      <c r="A50289" s="8">
        <v>42355</v>
      </c>
      <c r="B50289" s="9">
        <v>42358</v>
      </c>
      <c r="C50289" s="10" t="s">
        <v>65</v>
      </c>
      <c r="D50289" s="10" t="s">
        <v>57</v>
      </c>
      <c r="E50289" s="10" t="s">
        <v>29</v>
      </c>
      <c r="F50289" s="10" t="s">
        <v>14</v>
      </c>
      <c r="G50289" s="10" t="s">
        <v>51</v>
      </c>
      <c r="H50289" s="11">
        <v>637.5</v>
      </c>
      <c r="I50289" s="10">
        <v>1</v>
      </c>
      <c r="J50289" s="12">
        <v>0</v>
      </c>
      <c r="K50289" s="13">
        <v>178.5</v>
      </c>
    </row>
    <row r="50290" spans="1:11" x14ac:dyDescent="0.3">
      <c r="A50290" s="14">
        <v>42355</v>
      </c>
      <c r="B50290" s="15">
        <v>42360</v>
      </c>
      <c r="C50290" s="16" t="s">
        <v>296</v>
      </c>
      <c r="D50290" s="10" t="s">
        <v>17</v>
      </c>
      <c r="E50290" s="16" t="s">
        <v>29</v>
      </c>
      <c r="F50290" s="16" t="s">
        <v>23</v>
      </c>
      <c r="G50290" s="16" t="s">
        <v>37</v>
      </c>
      <c r="H50290" s="17">
        <v>1279.32</v>
      </c>
      <c r="I50290" s="16">
        <v>8</v>
      </c>
      <c r="J50290" s="18">
        <v>0.5</v>
      </c>
      <c r="K50290" s="19">
        <v>-639.72</v>
      </c>
    </row>
    <row r="50291" spans="1:11" x14ac:dyDescent="0.3">
      <c r="A50291" s="14">
        <v>42355</v>
      </c>
      <c r="B50291" s="15">
        <v>42358</v>
      </c>
      <c r="C50291" s="16" t="s">
        <v>303</v>
      </c>
      <c r="D50291" s="10" t="s">
        <v>45</v>
      </c>
      <c r="E50291" s="16" t="s">
        <v>13</v>
      </c>
      <c r="F50291" s="16" t="s">
        <v>23</v>
      </c>
      <c r="G50291" s="16" t="s">
        <v>34</v>
      </c>
      <c r="H50291" s="17">
        <v>278.45999999999998</v>
      </c>
      <c r="I50291" s="16">
        <v>1</v>
      </c>
      <c r="J50291" s="18">
        <v>0</v>
      </c>
      <c r="K50291" s="19">
        <v>75.179999999999993</v>
      </c>
    </row>
    <row r="50292" spans="1:11" x14ac:dyDescent="0.3">
      <c r="A50292" s="14">
        <v>42355</v>
      </c>
      <c r="B50292" s="15">
        <v>42357</v>
      </c>
      <c r="C50292" s="16" t="s">
        <v>786</v>
      </c>
      <c r="D50292" s="10" t="s">
        <v>57</v>
      </c>
      <c r="E50292" s="16" t="s">
        <v>13</v>
      </c>
      <c r="F50292" s="16" t="s">
        <v>14</v>
      </c>
      <c r="G50292" s="16" t="s">
        <v>34</v>
      </c>
      <c r="H50292" s="17">
        <v>184.06800000000001</v>
      </c>
      <c r="I50292" s="16">
        <v>2</v>
      </c>
      <c r="J50292" s="18">
        <v>0.7</v>
      </c>
      <c r="K50292" s="19">
        <v>-263.83199999999999</v>
      </c>
    </row>
    <row r="50293" spans="1:11" x14ac:dyDescent="0.3">
      <c r="A50293" s="8">
        <v>42355</v>
      </c>
      <c r="B50293" s="9">
        <v>42358</v>
      </c>
      <c r="C50293" s="10" t="s">
        <v>320</v>
      </c>
      <c r="D50293" s="10" t="s">
        <v>149</v>
      </c>
      <c r="E50293" s="10" t="s">
        <v>25</v>
      </c>
      <c r="F50293" s="10" t="s">
        <v>33</v>
      </c>
      <c r="G50293" s="10" t="s">
        <v>40</v>
      </c>
      <c r="H50293" s="11">
        <v>480.22320000000002</v>
      </c>
      <c r="I50293" s="10">
        <v>4</v>
      </c>
      <c r="J50293" s="12">
        <v>0.27</v>
      </c>
      <c r="K50293" s="13">
        <v>-13.216800000000035</v>
      </c>
    </row>
    <row r="50294" spans="1:11" x14ac:dyDescent="0.3">
      <c r="A50294" s="14">
        <v>42355</v>
      </c>
      <c r="B50294" s="15">
        <v>42358</v>
      </c>
      <c r="C50294" s="16" t="s">
        <v>705</v>
      </c>
      <c r="D50294" s="10" t="s">
        <v>57</v>
      </c>
      <c r="E50294" s="16" t="s">
        <v>25</v>
      </c>
      <c r="F50294" s="16" t="s">
        <v>14</v>
      </c>
      <c r="G50294" s="16" t="s">
        <v>46</v>
      </c>
      <c r="H50294" s="17">
        <v>364.32</v>
      </c>
      <c r="I50294" s="16">
        <v>1</v>
      </c>
      <c r="J50294" s="18">
        <v>0</v>
      </c>
      <c r="K50294" s="19">
        <v>18.21</v>
      </c>
    </row>
    <row r="50295" spans="1:11" x14ac:dyDescent="0.3">
      <c r="A50295" s="14">
        <v>42355</v>
      </c>
      <c r="B50295" s="15">
        <v>42355</v>
      </c>
      <c r="C50295" s="16" t="s">
        <v>52</v>
      </c>
      <c r="D50295" s="10" t="s">
        <v>39</v>
      </c>
      <c r="E50295" s="16" t="s">
        <v>13</v>
      </c>
      <c r="F50295" s="16" t="s">
        <v>14</v>
      </c>
      <c r="G50295" s="16" t="s">
        <v>61</v>
      </c>
      <c r="H50295" s="17">
        <v>139.68150000000003</v>
      </c>
      <c r="I50295" s="16">
        <v>7</v>
      </c>
      <c r="J50295" s="18">
        <v>0.47000000000000003</v>
      </c>
      <c r="K50295" s="19">
        <v>-81.868500000000012</v>
      </c>
    </row>
    <row r="50296" spans="1:11" x14ac:dyDescent="0.3">
      <c r="A50296" s="8">
        <v>42355</v>
      </c>
      <c r="B50296" s="9">
        <v>42358</v>
      </c>
      <c r="C50296" s="10" t="s">
        <v>303</v>
      </c>
      <c r="D50296" s="10" t="s">
        <v>45</v>
      </c>
      <c r="E50296" s="10" t="s">
        <v>25</v>
      </c>
      <c r="F50296" s="10" t="s">
        <v>23</v>
      </c>
      <c r="G50296" s="10" t="s">
        <v>40</v>
      </c>
      <c r="H50296" s="11">
        <v>133.11000000000001</v>
      </c>
      <c r="I50296" s="10">
        <v>1</v>
      </c>
      <c r="J50296" s="12">
        <v>0</v>
      </c>
      <c r="K50296" s="13">
        <v>63.87</v>
      </c>
    </row>
    <row r="50297" spans="1:11" x14ac:dyDescent="0.3">
      <c r="A50297" s="8">
        <v>42355</v>
      </c>
      <c r="B50297" s="9">
        <v>42358</v>
      </c>
      <c r="C50297" s="10" t="s">
        <v>65</v>
      </c>
      <c r="D50297" s="10" t="s">
        <v>57</v>
      </c>
      <c r="E50297" s="10" t="s">
        <v>25</v>
      </c>
      <c r="F50297" s="10" t="s">
        <v>14</v>
      </c>
      <c r="G50297" s="10" t="s">
        <v>26</v>
      </c>
      <c r="H50297" s="11">
        <v>219.48</v>
      </c>
      <c r="I50297" s="10">
        <v>2</v>
      </c>
      <c r="J50297" s="12">
        <v>0</v>
      </c>
      <c r="K50297" s="13">
        <v>70.199999999999989</v>
      </c>
    </row>
    <row r="50298" spans="1:11" x14ac:dyDescent="0.3">
      <c r="A50298" s="14">
        <v>42355</v>
      </c>
      <c r="B50298" s="15">
        <v>42359</v>
      </c>
      <c r="C50298" s="16" t="s">
        <v>487</v>
      </c>
      <c r="D50298" s="10" t="s">
        <v>92</v>
      </c>
      <c r="E50298" s="16" t="s">
        <v>29</v>
      </c>
      <c r="F50298" s="16" t="s">
        <v>33</v>
      </c>
      <c r="G50298" s="16" t="s">
        <v>51</v>
      </c>
      <c r="H50298" s="17">
        <v>347.4375</v>
      </c>
      <c r="I50298" s="16">
        <v>5</v>
      </c>
      <c r="J50298" s="18">
        <v>0.15</v>
      </c>
      <c r="K50298" s="19">
        <v>16.237499999999997</v>
      </c>
    </row>
    <row r="50299" spans="1:11" x14ac:dyDescent="0.3">
      <c r="A50299" s="14">
        <v>42355</v>
      </c>
      <c r="B50299" s="15">
        <v>42358</v>
      </c>
      <c r="C50299" s="16" t="s">
        <v>320</v>
      </c>
      <c r="D50299" s="10" t="s">
        <v>149</v>
      </c>
      <c r="E50299" s="16" t="s">
        <v>13</v>
      </c>
      <c r="F50299" s="16" t="s">
        <v>33</v>
      </c>
      <c r="G50299" s="16" t="s">
        <v>34</v>
      </c>
      <c r="H50299" s="17">
        <v>152.51249999999999</v>
      </c>
      <c r="I50299" s="16">
        <v>5</v>
      </c>
      <c r="J50299" s="18">
        <v>0.17</v>
      </c>
      <c r="K50299" s="19">
        <v>-18.487500000000004</v>
      </c>
    </row>
    <row r="50300" spans="1:11" x14ac:dyDescent="0.3">
      <c r="A50300" s="8">
        <v>42355</v>
      </c>
      <c r="B50300" s="9">
        <v>42361</v>
      </c>
      <c r="C50300" s="10" t="s">
        <v>600</v>
      </c>
      <c r="D50300" s="10" t="s">
        <v>32</v>
      </c>
      <c r="E50300" s="10" t="s">
        <v>29</v>
      </c>
      <c r="F50300" s="10" t="s">
        <v>14</v>
      </c>
      <c r="G50300" s="10" t="s">
        <v>53</v>
      </c>
      <c r="H50300" s="11">
        <v>220.43999999999997</v>
      </c>
      <c r="I50300" s="10">
        <v>2</v>
      </c>
      <c r="J50300" s="12">
        <v>0</v>
      </c>
      <c r="K50300" s="13">
        <v>39.660000000000004</v>
      </c>
    </row>
    <row r="50301" spans="1:11" x14ac:dyDescent="0.3">
      <c r="A50301" s="14">
        <v>42355</v>
      </c>
      <c r="B50301" s="15">
        <v>42357</v>
      </c>
      <c r="C50301" s="16" t="s">
        <v>147</v>
      </c>
      <c r="D50301" s="10" t="s">
        <v>28</v>
      </c>
      <c r="E50301" s="16" t="s">
        <v>13</v>
      </c>
      <c r="F50301" s="16" t="s">
        <v>33</v>
      </c>
      <c r="G50301" s="16" t="s">
        <v>61</v>
      </c>
      <c r="H50301" s="17">
        <v>68.47999999999999</v>
      </c>
      <c r="I50301" s="16">
        <v>2</v>
      </c>
      <c r="J50301" s="18">
        <v>0</v>
      </c>
      <c r="K50301" s="19">
        <v>5.44</v>
      </c>
    </row>
    <row r="50302" spans="1:11" x14ac:dyDescent="0.3">
      <c r="A50302" s="8">
        <v>42355</v>
      </c>
      <c r="B50302" s="9">
        <v>42359</v>
      </c>
      <c r="C50302" s="10" t="s">
        <v>137</v>
      </c>
      <c r="D50302" s="10" t="s">
        <v>92</v>
      </c>
      <c r="E50302" s="10" t="s">
        <v>29</v>
      </c>
      <c r="F50302" s="10" t="s">
        <v>14</v>
      </c>
      <c r="G50302" s="10" t="s">
        <v>51</v>
      </c>
      <c r="H50302" s="11">
        <v>143.53199999999998</v>
      </c>
      <c r="I50302" s="10">
        <v>2</v>
      </c>
      <c r="J50302" s="12">
        <v>0.1</v>
      </c>
      <c r="K50302" s="13">
        <v>19.091999999999999</v>
      </c>
    </row>
    <row r="50303" spans="1:11" x14ac:dyDescent="0.3">
      <c r="A50303" s="14">
        <v>42355</v>
      </c>
      <c r="B50303" s="15">
        <v>42360</v>
      </c>
      <c r="C50303" s="16" t="s">
        <v>537</v>
      </c>
      <c r="D50303" s="10" t="s">
        <v>89</v>
      </c>
      <c r="E50303" s="16" t="s">
        <v>13</v>
      </c>
      <c r="F50303" s="16" t="s">
        <v>23</v>
      </c>
      <c r="G50303" s="16" t="s">
        <v>72</v>
      </c>
      <c r="H50303" s="17">
        <v>719.88</v>
      </c>
      <c r="I50303" s="16">
        <v>14</v>
      </c>
      <c r="J50303" s="18">
        <v>0</v>
      </c>
      <c r="K50303" s="19">
        <v>64.680000000000007</v>
      </c>
    </row>
    <row r="50304" spans="1:11" x14ac:dyDescent="0.3">
      <c r="A50304" s="8">
        <v>42355</v>
      </c>
      <c r="B50304" s="9">
        <v>42358</v>
      </c>
      <c r="C50304" s="10" t="s">
        <v>320</v>
      </c>
      <c r="D50304" s="10" t="s">
        <v>149</v>
      </c>
      <c r="E50304" s="10" t="s">
        <v>25</v>
      </c>
      <c r="F50304" s="10" t="s">
        <v>33</v>
      </c>
      <c r="G50304" s="10" t="s">
        <v>26</v>
      </c>
      <c r="H50304" s="11">
        <v>98.747099999999989</v>
      </c>
      <c r="I50304" s="10">
        <v>3</v>
      </c>
      <c r="J50304" s="12">
        <v>0.27</v>
      </c>
      <c r="K50304" s="13">
        <v>2.6270999999999987</v>
      </c>
    </row>
    <row r="50305" spans="1:11" x14ac:dyDescent="0.3">
      <c r="A50305" s="14">
        <v>42355</v>
      </c>
      <c r="B50305" s="15">
        <v>42357</v>
      </c>
      <c r="C50305" s="16" t="s">
        <v>603</v>
      </c>
      <c r="D50305" s="10" t="s">
        <v>12</v>
      </c>
      <c r="E50305" s="16" t="s">
        <v>13</v>
      </c>
      <c r="F50305" s="16" t="s">
        <v>14</v>
      </c>
      <c r="G50305" s="16" t="s">
        <v>72</v>
      </c>
      <c r="H50305" s="17">
        <v>56.519999999999996</v>
      </c>
      <c r="I50305" s="16">
        <v>2</v>
      </c>
      <c r="J50305" s="18">
        <v>0</v>
      </c>
      <c r="K50305" s="19">
        <v>23.700000000000003</v>
      </c>
    </row>
    <row r="50306" spans="1:11" x14ac:dyDescent="0.3">
      <c r="A50306" s="8">
        <v>42355</v>
      </c>
      <c r="B50306" s="9">
        <v>42358</v>
      </c>
      <c r="C50306" s="10" t="s">
        <v>320</v>
      </c>
      <c r="D50306" s="10" t="s">
        <v>149</v>
      </c>
      <c r="E50306" s="10" t="s">
        <v>13</v>
      </c>
      <c r="F50306" s="10" t="s">
        <v>33</v>
      </c>
      <c r="G50306" s="10" t="s">
        <v>58</v>
      </c>
      <c r="H50306" s="11">
        <v>101.94450000000001</v>
      </c>
      <c r="I50306" s="10">
        <v>5</v>
      </c>
      <c r="J50306" s="12">
        <v>0.27</v>
      </c>
      <c r="K50306" s="13">
        <v>16.744500000000002</v>
      </c>
    </row>
    <row r="50307" spans="1:11" x14ac:dyDescent="0.3">
      <c r="A50307" s="8">
        <v>42355</v>
      </c>
      <c r="B50307" s="9">
        <v>42357</v>
      </c>
      <c r="C50307" s="10" t="s">
        <v>147</v>
      </c>
      <c r="D50307" s="10" t="s">
        <v>28</v>
      </c>
      <c r="E50307" s="10" t="s">
        <v>25</v>
      </c>
      <c r="F50307" s="10" t="s">
        <v>33</v>
      </c>
      <c r="G50307" s="10" t="s">
        <v>26</v>
      </c>
      <c r="H50307" s="11">
        <v>75.36</v>
      </c>
      <c r="I50307" s="10">
        <v>2</v>
      </c>
      <c r="J50307" s="12">
        <v>0</v>
      </c>
      <c r="K50307" s="13">
        <v>30.119999999999997</v>
      </c>
    </row>
    <row r="50308" spans="1:11" x14ac:dyDescent="0.3">
      <c r="A50308" s="8">
        <v>42355</v>
      </c>
      <c r="B50308" s="9">
        <v>42358</v>
      </c>
      <c r="C50308" s="10" t="s">
        <v>686</v>
      </c>
      <c r="D50308" s="10" t="s">
        <v>92</v>
      </c>
      <c r="E50308" s="10" t="s">
        <v>29</v>
      </c>
      <c r="F50308" s="10" t="s">
        <v>23</v>
      </c>
      <c r="G50308" s="10" t="s">
        <v>51</v>
      </c>
      <c r="H50308" s="11">
        <v>80.460000000000008</v>
      </c>
      <c r="I50308" s="10">
        <v>1</v>
      </c>
      <c r="J50308" s="12">
        <v>0</v>
      </c>
      <c r="K50308" s="13">
        <v>10.44</v>
      </c>
    </row>
    <row r="50309" spans="1:11" x14ac:dyDescent="0.3">
      <c r="A50309" s="8">
        <v>42355</v>
      </c>
      <c r="B50309" s="9">
        <v>42357</v>
      </c>
      <c r="C50309" s="10" t="s">
        <v>147</v>
      </c>
      <c r="D50309" s="10" t="s">
        <v>28</v>
      </c>
      <c r="E50309" s="10" t="s">
        <v>13</v>
      </c>
      <c r="F50309" s="10" t="s">
        <v>33</v>
      </c>
      <c r="G50309" s="10" t="s">
        <v>18</v>
      </c>
      <c r="H50309" s="11">
        <v>32.839999999999996</v>
      </c>
      <c r="I50309" s="10">
        <v>1</v>
      </c>
      <c r="J50309" s="12">
        <v>0</v>
      </c>
      <c r="K50309" s="13">
        <v>16.419999999999998</v>
      </c>
    </row>
    <row r="50310" spans="1:11" x14ac:dyDescent="0.3">
      <c r="A50310" s="8">
        <v>42355</v>
      </c>
      <c r="B50310" s="9">
        <v>42358</v>
      </c>
      <c r="C50310" s="10" t="s">
        <v>686</v>
      </c>
      <c r="D50310" s="10" t="s">
        <v>92</v>
      </c>
      <c r="E50310" s="10" t="s">
        <v>29</v>
      </c>
      <c r="F50310" s="10" t="s">
        <v>23</v>
      </c>
      <c r="G50310" s="10" t="s">
        <v>53</v>
      </c>
      <c r="H50310" s="11">
        <v>47.820000000000007</v>
      </c>
      <c r="I50310" s="10">
        <v>1</v>
      </c>
      <c r="J50310" s="12">
        <v>0</v>
      </c>
      <c r="K50310" s="13">
        <v>6.2099999999999991</v>
      </c>
    </row>
    <row r="50311" spans="1:11" x14ac:dyDescent="0.3">
      <c r="A50311" s="8">
        <v>42355</v>
      </c>
      <c r="B50311" s="9">
        <v>42357</v>
      </c>
      <c r="C50311" s="10" t="s">
        <v>786</v>
      </c>
      <c r="D50311" s="10" t="s">
        <v>57</v>
      </c>
      <c r="E50311" s="10" t="s">
        <v>29</v>
      </c>
      <c r="F50311" s="10" t="s">
        <v>14</v>
      </c>
      <c r="G50311" s="10" t="s">
        <v>30</v>
      </c>
      <c r="H50311" s="11">
        <v>52.182000000000009</v>
      </c>
      <c r="I50311" s="10">
        <v>2</v>
      </c>
      <c r="J50311" s="12">
        <v>0.7</v>
      </c>
      <c r="K50311" s="13">
        <v>-83.537999999999997</v>
      </c>
    </row>
    <row r="50312" spans="1:11" x14ac:dyDescent="0.3">
      <c r="A50312" s="8">
        <v>42355</v>
      </c>
      <c r="B50312" s="9">
        <v>42361</v>
      </c>
      <c r="C50312" s="10" t="s">
        <v>600</v>
      </c>
      <c r="D50312" s="10" t="s">
        <v>32</v>
      </c>
      <c r="E50312" s="10" t="s">
        <v>13</v>
      </c>
      <c r="F50312" s="10" t="s">
        <v>14</v>
      </c>
      <c r="G50312" s="10" t="s">
        <v>72</v>
      </c>
      <c r="H50312" s="11">
        <v>101.10000000000001</v>
      </c>
      <c r="I50312" s="10">
        <v>2</v>
      </c>
      <c r="J50312" s="12">
        <v>0</v>
      </c>
      <c r="K50312" s="13">
        <v>11.100000000000001</v>
      </c>
    </row>
    <row r="50313" spans="1:11" x14ac:dyDescent="0.3">
      <c r="A50313" s="8">
        <v>42355</v>
      </c>
      <c r="B50313" s="9">
        <v>42362</v>
      </c>
      <c r="C50313" s="10" t="s">
        <v>314</v>
      </c>
      <c r="D50313" s="10" t="s">
        <v>89</v>
      </c>
      <c r="E50313" s="10" t="s">
        <v>13</v>
      </c>
      <c r="F50313" s="10" t="s">
        <v>14</v>
      </c>
      <c r="G50313" s="10" t="s">
        <v>18</v>
      </c>
      <c r="H50313" s="11">
        <v>49.846500000000006</v>
      </c>
      <c r="I50313" s="10">
        <v>3</v>
      </c>
      <c r="J50313" s="12">
        <v>0.47000000000000003</v>
      </c>
      <c r="K50313" s="13">
        <v>-10.363500000000009</v>
      </c>
    </row>
    <row r="50314" spans="1:11" x14ac:dyDescent="0.3">
      <c r="A50314" s="14">
        <v>42355</v>
      </c>
      <c r="B50314" s="15">
        <v>42358</v>
      </c>
      <c r="C50314" s="16" t="s">
        <v>240</v>
      </c>
      <c r="D50314" s="10" t="s">
        <v>28</v>
      </c>
      <c r="E50314" s="16" t="s">
        <v>29</v>
      </c>
      <c r="F50314" s="16" t="s">
        <v>14</v>
      </c>
      <c r="G50314" s="16" t="s">
        <v>51</v>
      </c>
      <c r="H50314" s="17">
        <v>130.73999999999998</v>
      </c>
      <c r="I50314" s="16">
        <v>3</v>
      </c>
      <c r="J50314" s="18">
        <v>0</v>
      </c>
      <c r="K50314" s="19">
        <v>47.040000000000006</v>
      </c>
    </row>
    <row r="50315" spans="1:11" x14ac:dyDescent="0.3">
      <c r="A50315" s="14">
        <v>42355</v>
      </c>
      <c r="B50315" s="15">
        <v>42355</v>
      </c>
      <c r="C50315" s="16" t="s">
        <v>581</v>
      </c>
      <c r="D50315" s="10" t="s">
        <v>17</v>
      </c>
      <c r="E50315" s="16" t="s">
        <v>25</v>
      </c>
      <c r="F50315" s="16" t="s">
        <v>14</v>
      </c>
      <c r="G50315" s="16" t="s">
        <v>26</v>
      </c>
      <c r="H50315" s="17">
        <v>40.252200000000002</v>
      </c>
      <c r="I50315" s="16">
        <v>1</v>
      </c>
      <c r="J50315" s="18">
        <v>0.27</v>
      </c>
      <c r="K50315" s="19">
        <v>12.6822</v>
      </c>
    </row>
    <row r="50316" spans="1:11" x14ac:dyDescent="0.3">
      <c r="A50316" s="14">
        <v>42355</v>
      </c>
      <c r="B50316" s="15">
        <v>42358</v>
      </c>
      <c r="C50316" s="16" t="s">
        <v>303</v>
      </c>
      <c r="D50316" s="10" t="s">
        <v>45</v>
      </c>
      <c r="E50316" s="16" t="s">
        <v>13</v>
      </c>
      <c r="F50316" s="16" t="s">
        <v>23</v>
      </c>
      <c r="G50316" s="16" t="s">
        <v>55</v>
      </c>
      <c r="H50316" s="17">
        <v>15.54</v>
      </c>
      <c r="I50316" s="16">
        <v>2</v>
      </c>
      <c r="J50316" s="18">
        <v>0</v>
      </c>
      <c r="K50316" s="19">
        <v>0</v>
      </c>
    </row>
    <row r="50317" spans="1:11" x14ac:dyDescent="0.3">
      <c r="A50317" s="8">
        <v>42355</v>
      </c>
      <c r="B50317" s="9">
        <v>42360</v>
      </c>
      <c r="C50317" s="10" t="s">
        <v>699</v>
      </c>
      <c r="D50317" s="10" t="s">
        <v>50</v>
      </c>
      <c r="E50317" s="10" t="s">
        <v>25</v>
      </c>
      <c r="F50317" s="10" t="s">
        <v>33</v>
      </c>
      <c r="G50317" s="10" t="s">
        <v>40</v>
      </c>
      <c r="H50317" s="11">
        <v>39.861000000000004</v>
      </c>
      <c r="I50317" s="10">
        <v>1</v>
      </c>
      <c r="J50317" s="12">
        <v>0.7</v>
      </c>
      <c r="K50317" s="13">
        <v>-54.489000000000004</v>
      </c>
    </row>
    <row r="50318" spans="1:11" x14ac:dyDescent="0.3">
      <c r="A50318" s="14">
        <v>42355</v>
      </c>
      <c r="B50318" s="15">
        <v>42361</v>
      </c>
      <c r="C50318" s="16" t="s">
        <v>383</v>
      </c>
      <c r="D50318" s="10" t="s">
        <v>89</v>
      </c>
      <c r="E50318" s="16" t="s">
        <v>29</v>
      </c>
      <c r="F50318" s="16" t="s">
        <v>14</v>
      </c>
      <c r="G50318" s="16" t="s">
        <v>30</v>
      </c>
      <c r="H50318" s="17">
        <v>65.400000000000006</v>
      </c>
      <c r="I50318" s="16">
        <v>1</v>
      </c>
      <c r="J50318" s="18">
        <v>0.6</v>
      </c>
      <c r="K50318" s="19">
        <v>-53.969999999999992</v>
      </c>
    </row>
    <row r="50319" spans="1:11" x14ac:dyDescent="0.3">
      <c r="A50319" s="14">
        <v>42355</v>
      </c>
      <c r="B50319" s="15">
        <v>42359</v>
      </c>
      <c r="C50319" s="16" t="s">
        <v>420</v>
      </c>
      <c r="D50319" s="10" t="s">
        <v>76</v>
      </c>
      <c r="E50319" s="16" t="s">
        <v>29</v>
      </c>
      <c r="F50319" s="16" t="s">
        <v>33</v>
      </c>
      <c r="G50319" s="16" t="s">
        <v>53</v>
      </c>
      <c r="H50319" s="17">
        <v>189.95000000000002</v>
      </c>
      <c r="I50319" s="16">
        <v>5</v>
      </c>
      <c r="J50319" s="18">
        <v>0</v>
      </c>
      <c r="K50319" s="19">
        <v>45.587999999999994</v>
      </c>
    </row>
    <row r="50320" spans="1:11" x14ac:dyDescent="0.3">
      <c r="A50320" s="8">
        <v>42355</v>
      </c>
      <c r="B50320" s="9">
        <v>42359</v>
      </c>
      <c r="C50320" s="10" t="s">
        <v>420</v>
      </c>
      <c r="D50320" s="10" t="s">
        <v>76</v>
      </c>
      <c r="E50320" s="10" t="s">
        <v>29</v>
      </c>
      <c r="F50320" s="10" t="s">
        <v>33</v>
      </c>
      <c r="G50320" s="10" t="s">
        <v>53</v>
      </c>
      <c r="H50320" s="11">
        <v>149.94999999999999</v>
      </c>
      <c r="I50320" s="10">
        <v>5</v>
      </c>
      <c r="J50320" s="12">
        <v>0</v>
      </c>
      <c r="K50320" s="13">
        <v>31.489499999999992</v>
      </c>
    </row>
    <row r="50321" spans="1:11" x14ac:dyDescent="0.3">
      <c r="A50321" s="14">
        <v>42355</v>
      </c>
      <c r="B50321" s="15">
        <v>42359</v>
      </c>
      <c r="C50321" s="16" t="s">
        <v>420</v>
      </c>
      <c r="D50321" s="10" t="s">
        <v>76</v>
      </c>
      <c r="E50321" s="16" t="s">
        <v>13</v>
      </c>
      <c r="F50321" s="16" t="s">
        <v>33</v>
      </c>
      <c r="G50321" s="16" t="s">
        <v>55</v>
      </c>
      <c r="H50321" s="17">
        <v>44.400000000000006</v>
      </c>
      <c r="I50321" s="16">
        <v>3</v>
      </c>
      <c r="J50321" s="18">
        <v>0</v>
      </c>
      <c r="K50321" s="19">
        <v>22.200000000000003</v>
      </c>
    </row>
    <row r="50322" spans="1:11" x14ac:dyDescent="0.3">
      <c r="A50322" s="8">
        <v>42355</v>
      </c>
      <c r="B50322" s="9">
        <v>42359</v>
      </c>
      <c r="C50322" s="10" t="s">
        <v>420</v>
      </c>
      <c r="D50322" s="10" t="s">
        <v>76</v>
      </c>
      <c r="E50322" s="10" t="s">
        <v>13</v>
      </c>
      <c r="F50322" s="10" t="s">
        <v>33</v>
      </c>
      <c r="G50322" s="10" t="s">
        <v>58</v>
      </c>
      <c r="H50322" s="11">
        <v>29.950000000000003</v>
      </c>
      <c r="I50322" s="10">
        <v>5</v>
      </c>
      <c r="J50322" s="12">
        <v>0</v>
      </c>
      <c r="K50322" s="13">
        <v>8.6854999999999993</v>
      </c>
    </row>
    <row r="50323" spans="1:11" x14ac:dyDescent="0.3">
      <c r="A50323" s="14">
        <v>42355</v>
      </c>
      <c r="B50323" s="15">
        <v>42359</v>
      </c>
      <c r="C50323" s="16" t="s">
        <v>420</v>
      </c>
      <c r="D50323" s="10" t="s">
        <v>76</v>
      </c>
      <c r="E50323" s="16" t="s">
        <v>13</v>
      </c>
      <c r="F50323" s="16" t="s">
        <v>33</v>
      </c>
      <c r="G50323" s="16" t="s">
        <v>72</v>
      </c>
      <c r="H50323" s="17">
        <v>5.9840000000000009</v>
      </c>
      <c r="I50323" s="16">
        <v>2</v>
      </c>
      <c r="J50323" s="18">
        <v>0.2</v>
      </c>
      <c r="K50323" s="19">
        <v>2.2439999999999998</v>
      </c>
    </row>
    <row r="50324" spans="1:11" x14ac:dyDescent="0.3">
      <c r="A50324" s="8">
        <v>42355</v>
      </c>
      <c r="B50324" s="9">
        <v>42360</v>
      </c>
      <c r="C50324" s="10" t="s">
        <v>598</v>
      </c>
      <c r="D50324" s="10" t="s">
        <v>96</v>
      </c>
      <c r="E50324" s="10" t="s">
        <v>13</v>
      </c>
      <c r="F50324" s="10" t="s">
        <v>33</v>
      </c>
      <c r="G50324" s="10" t="s">
        <v>61</v>
      </c>
      <c r="H50324" s="11">
        <v>51.6</v>
      </c>
      <c r="I50324" s="10">
        <v>3</v>
      </c>
      <c r="J50324" s="12">
        <v>0</v>
      </c>
      <c r="K50324" s="13">
        <v>9.24</v>
      </c>
    </row>
    <row r="50325" spans="1:11" x14ac:dyDescent="0.3">
      <c r="A50325" s="8">
        <v>42355</v>
      </c>
      <c r="B50325" s="9">
        <v>42360</v>
      </c>
      <c r="C50325" s="10" t="s">
        <v>541</v>
      </c>
      <c r="D50325" s="10" t="s">
        <v>92</v>
      </c>
      <c r="E50325" s="10" t="s">
        <v>13</v>
      </c>
      <c r="F50325" s="10" t="s">
        <v>33</v>
      </c>
      <c r="G50325" s="10" t="s">
        <v>61</v>
      </c>
      <c r="H50325" s="11">
        <v>62.64</v>
      </c>
      <c r="I50325" s="10">
        <v>3</v>
      </c>
      <c r="J50325" s="12">
        <v>0</v>
      </c>
      <c r="K50325" s="13">
        <v>18.72</v>
      </c>
    </row>
    <row r="50326" spans="1:11" x14ac:dyDescent="0.3">
      <c r="A50326" s="8">
        <v>42355</v>
      </c>
      <c r="B50326" s="9">
        <v>42359</v>
      </c>
      <c r="C50326" s="10" t="s">
        <v>765</v>
      </c>
      <c r="D50326" s="10" t="s">
        <v>78</v>
      </c>
      <c r="E50326" s="10" t="s">
        <v>29</v>
      </c>
      <c r="F50326" s="10" t="s">
        <v>33</v>
      </c>
      <c r="G50326" s="10" t="s">
        <v>53</v>
      </c>
      <c r="H50326" s="11">
        <v>33.384000000000007</v>
      </c>
      <c r="I50326" s="10">
        <v>1</v>
      </c>
      <c r="J50326" s="12">
        <v>0.6</v>
      </c>
      <c r="K50326" s="13">
        <v>-10.026000000000003</v>
      </c>
    </row>
    <row r="50327" spans="1:11" x14ac:dyDescent="0.3">
      <c r="A50327" s="14">
        <v>42355</v>
      </c>
      <c r="B50327" s="15">
        <v>42361</v>
      </c>
      <c r="C50327" s="16" t="s">
        <v>600</v>
      </c>
      <c r="D50327" s="10" t="s">
        <v>32</v>
      </c>
      <c r="E50327" s="16" t="s">
        <v>13</v>
      </c>
      <c r="F50327" s="16" t="s">
        <v>14</v>
      </c>
      <c r="G50327" s="16" t="s">
        <v>72</v>
      </c>
      <c r="H50327" s="17">
        <v>30.959999999999994</v>
      </c>
      <c r="I50327" s="16">
        <v>2</v>
      </c>
      <c r="J50327" s="18">
        <v>0</v>
      </c>
      <c r="K50327" s="19">
        <v>8.64</v>
      </c>
    </row>
    <row r="50328" spans="1:11" x14ac:dyDescent="0.3">
      <c r="A50328" s="8">
        <v>42355</v>
      </c>
      <c r="B50328" s="9">
        <v>42361</v>
      </c>
      <c r="C50328" s="10" t="s">
        <v>481</v>
      </c>
      <c r="D50328" s="10" t="s">
        <v>32</v>
      </c>
      <c r="E50328" s="10" t="s">
        <v>13</v>
      </c>
      <c r="F50328" s="10" t="s">
        <v>33</v>
      </c>
      <c r="G50328" s="10" t="s">
        <v>62</v>
      </c>
      <c r="H50328" s="11">
        <v>35.46</v>
      </c>
      <c r="I50328" s="10">
        <v>3</v>
      </c>
      <c r="J50328" s="12">
        <v>0</v>
      </c>
      <c r="K50328" s="13">
        <v>11.700000000000001</v>
      </c>
    </row>
    <row r="50329" spans="1:11" x14ac:dyDescent="0.3">
      <c r="A50329" s="14">
        <v>42355</v>
      </c>
      <c r="B50329" s="15">
        <v>42360</v>
      </c>
      <c r="C50329" s="16" t="s">
        <v>541</v>
      </c>
      <c r="D50329" s="10" t="s">
        <v>92</v>
      </c>
      <c r="E50329" s="16" t="s">
        <v>13</v>
      </c>
      <c r="F50329" s="16" t="s">
        <v>33</v>
      </c>
      <c r="G50329" s="16" t="s">
        <v>61</v>
      </c>
      <c r="H50329" s="17">
        <v>47.099999999999994</v>
      </c>
      <c r="I50329" s="16">
        <v>2</v>
      </c>
      <c r="J50329" s="18">
        <v>0</v>
      </c>
      <c r="K50329" s="19">
        <v>8.94</v>
      </c>
    </row>
    <row r="50330" spans="1:11" x14ac:dyDescent="0.3">
      <c r="A50330" s="14">
        <v>42355</v>
      </c>
      <c r="B50330" s="15">
        <v>42360</v>
      </c>
      <c r="C50330" s="16" t="s">
        <v>699</v>
      </c>
      <c r="D50330" s="10" t="s">
        <v>50</v>
      </c>
      <c r="E50330" s="16" t="s">
        <v>29</v>
      </c>
      <c r="F50330" s="16" t="s">
        <v>33</v>
      </c>
      <c r="G50330" s="16" t="s">
        <v>53</v>
      </c>
      <c r="H50330" s="17">
        <v>25.812000000000001</v>
      </c>
      <c r="I50330" s="16">
        <v>2</v>
      </c>
      <c r="J50330" s="18">
        <v>0.7</v>
      </c>
      <c r="K50330" s="19">
        <v>-29.267999999999986</v>
      </c>
    </row>
    <row r="50331" spans="1:11" x14ac:dyDescent="0.3">
      <c r="A50331" s="8">
        <v>42355</v>
      </c>
      <c r="B50331" s="9">
        <v>42360</v>
      </c>
      <c r="C50331" s="10" t="s">
        <v>699</v>
      </c>
      <c r="D50331" s="10" t="s">
        <v>50</v>
      </c>
      <c r="E50331" s="10" t="s">
        <v>13</v>
      </c>
      <c r="F50331" s="10" t="s">
        <v>33</v>
      </c>
      <c r="G50331" s="10" t="s">
        <v>24</v>
      </c>
      <c r="H50331" s="11">
        <v>22.032000000000004</v>
      </c>
      <c r="I50331" s="10">
        <v>4</v>
      </c>
      <c r="J50331" s="12">
        <v>0.7</v>
      </c>
      <c r="K50331" s="13">
        <v>-25.007999999999992</v>
      </c>
    </row>
    <row r="50332" spans="1:11" x14ac:dyDescent="0.3">
      <c r="A50332" s="8">
        <v>42355</v>
      </c>
      <c r="B50332" s="9">
        <v>42359</v>
      </c>
      <c r="C50332" s="10" t="s">
        <v>651</v>
      </c>
      <c r="D50332" s="10" t="s">
        <v>48</v>
      </c>
      <c r="E50332" s="10" t="s">
        <v>13</v>
      </c>
      <c r="F50332" s="10" t="s">
        <v>33</v>
      </c>
      <c r="G50332" s="10" t="s">
        <v>72</v>
      </c>
      <c r="H50332" s="11">
        <v>37.08</v>
      </c>
      <c r="I50332" s="10">
        <v>3</v>
      </c>
      <c r="J50332" s="12">
        <v>0</v>
      </c>
      <c r="K50332" s="13">
        <v>16.650000000000002</v>
      </c>
    </row>
    <row r="50333" spans="1:11" x14ac:dyDescent="0.3">
      <c r="A50333" s="14">
        <v>42355</v>
      </c>
      <c r="B50333" s="15">
        <v>42360</v>
      </c>
      <c r="C50333" s="16" t="s">
        <v>194</v>
      </c>
      <c r="D50333" s="10" t="s">
        <v>17</v>
      </c>
      <c r="E50333" s="16" t="s">
        <v>13</v>
      </c>
      <c r="F50333" s="16" t="s">
        <v>14</v>
      </c>
      <c r="G50333" s="16" t="s">
        <v>62</v>
      </c>
      <c r="H50333" s="17">
        <v>37.68</v>
      </c>
      <c r="I50333" s="16">
        <v>2</v>
      </c>
      <c r="J50333" s="18">
        <v>0</v>
      </c>
      <c r="K50333" s="19">
        <v>3</v>
      </c>
    </row>
    <row r="50334" spans="1:11" x14ac:dyDescent="0.3">
      <c r="A50334" s="8">
        <v>42355</v>
      </c>
      <c r="B50334" s="9">
        <v>42357</v>
      </c>
      <c r="C50334" s="10" t="s">
        <v>786</v>
      </c>
      <c r="D50334" s="10" t="s">
        <v>57</v>
      </c>
      <c r="E50334" s="10" t="s">
        <v>13</v>
      </c>
      <c r="F50334" s="10" t="s">
        <v>14</v>
      </c>
      <c r="G50334" s="10" t="s">
        <v>58</v>
      </c>
      <c r="H50334" s="11">
        <v>14.076000000000001</v>
      </c>
      <c r="I50334" s="10">
        <v>2</v>
      </c>
      <c r="J50334" s="12">
        <v>0.7</v>
      </c>
      <c r="K50334" s="13">
        <v>-16.943999999999996</v>
      </c>
    </row>
    <row r="50335" spans="1:11" x14ac:dyDescent="0.3">
      <c r="A50335" s="8">
        <v>42355</v>
      </c>
      <c r="B50335" s="9">
        <v>42361</v>
      </c>
      <c r="C50335" s="10" t="s">
        <v>481</v>
      </c>
      <c r="D50335" s="10" t="s">
        <v>32</v>
      </c>
      <c r="E50335" s="10" t="s">
        <v>13</v>
      </c>
      <c r="F50335" s="10" t="s">
        <v>33</v>
      </c>
      <c r="G50335" s="10" t="s">
        <v>72</v>
      </c>
      <c r="H50335" s="11">
        <v>6.8100000000000005</v>
      </c>
      <c r="I50335" s="10">
        <v>1</v>
      </c>
      <c r="J50335" s="12">
        <v>0</v>
      </c>
      <c r="K50335" s="13">
        <v>1.8900000000000001</v>
      </c>
    </row>
    <row r="50336" spans="1:11" x14ac:dyDescent="0.3">
      <c r="A50336" s="8">
        <v>42355</v>
      </c>
      <c r="B50336" s="9">
        <v>42361</v>
      </c>
      <c r="C50336" s="10" t="s">
        <v>512</v>
      </c>
      <c r="D50336" s="10" t="s">
        <v>78</v>
      </c>
      <c r="E50336" s="10" t="s">
        <v>13</v>
      </c>
      <c r="F50336" s="10" t="s">
        <v>14</v>
      </c>
      <c r="G50336" s="10" t="s">
        <v>58</v>
      </c>
      <c r="H50336" s="11">
        <v>27.93</v>
      </c>
      <c r="I50336" s="10">
        <v>1</v>
      </c>
      <c r="J50336" s="12">
        <v>0</v>
      </c>
      <c r="K50336" s="13">
        <v>3.06</v>
      </c>
    </row>
    <row r="50337" spans="1:11" x14ac:dyDescent="0.3">
      <c r="A50337" s="8">
        <v>42355</v>
      </c>
      <c r="B50337" s="9">
        <v>42361</v>
      </c>
      <c r="C50337" s="10" t="s">
        <v>646</v>
      </c>
      <c r="D50337" s="10" t="s">
        <v>149</v>
      </c>
      <c r="E50337" s="10" t="s">
        <v>25</v>
      </c>
      <c r="F50337" s="10" t="s">
        <v>14</v>
      </c>
      <c r="G50337" s="10" t="s">
        <v>26</v>
      </c>
      <c r="H50337" s="11">
        <v>47.82</v>
      </c>
      <c r="I50337" s="10">
        <v>2</v>
      </c>
      <c r="J50337" s="12">
        <v>0</v>
      </c>
      <c r="K50337" s="13">
        <v>13.379999999999999</v>
      </c>
    </row>
    <row r="50338" spans="1:11" x14ac:dyDescent="0.3">
      <c r="A50338" s="8">
        <v>42355</v>
      </c>
      <c r="B50338" s="9">
        <v>42361</v>
      </c>
      <c r="C50338" s="10" t="s">
        <v>819</v>
      </c>
      <c r="D50338" s="10" t="s">
        <v>12</v>
      </c>
      <c r="E50338" s="10" t="s">
        <v>13</v>
      </c>
      <c r="F50338" s="10" t="s">
        <v>14</v>
      </c>
      <c r="G50338" s="10" t="s">
        <v>72</v>
      </c>
      <c r="H50338" s="11">
        <v>11.68</v>
      </c>
      <c r="I50338" s="10">
        <v>2</v>
      </c>
      <c r="J50338" s="12">
        <v>0</v>
      </c>
      <c r="K50338" s="13">
        <v>3.72</v>
      </c>
    </row>
    <row r="50339" spans="1:11" x14ac:dyDescent="0.3">
      <c r="A50339" s="14">
        <v>42355</v>
      </c>
      <c r="B50339" s="15">
        <v>42360</v>
      </c>
      <c r="C50339" s="16" t="s">
        <v>450</v>
      </c>
      <c r="D50339" s="10" t="s">
        <v>32</v>
      </c>
      <c r="E50339" s="16" t="s">
        <v>13</v>
      </c>
      <c r="F50339" s="16" t="s">
        <v>23</v>
      </c>
      <c r="G50339" s="16" t="s">
        <v>15</v>
      </c>
      <c r="H50339" s="17">
        <v>158.9</v>
      </c>
      <c r="I50339" s="16">
        <v>5</v>
      </c>
      <c r="J50339" s="18">
        <v>0</v>
      </c>
      <c r="K50339" s="19">
        <v>7.9449999999999932</v>
      </c>
    </row>
    <row r="50340" spans="1:11" x14ac:dyDescent="0.3">
      <c r="A50340" s="14">
        <v>42355</v>
      </c>
      <c r="B50340" s="15">
        <v>42360</v>
      </c>
      <c r="C50340" s="16" t="s">
        <v>450</v>
      </c>
      <c r="D50340" s="10" t="s">
        <v>32</v>
      </c>
      <c r="E50340" s="16" t="s">
        <v>13</v>
      </c>
      <c r="F50340" s="16" t="s">
        <v>23</v>
      </c>
      <c r="G50340" s="16" t="s">
        <v>24</v>
      </c>
      <c r="H50340" s="17">
        <v>13.36</v>
      </c>
      <c r="I50340" s="16">
        <v>2</v>
      </c>
      <c r="J50340" s="18">
        <v>0</v>
      </c>
      <c r="K50340" s="19">
        <v>6.4127999999999998</v>
      </c>
    </row>
    <row r="50341" spans="1:11" x14ac:dyDescent="0.3">
      <c r="A50341" s="8">
        <v>42355</v>
      </c>
      <c r="B50341" s="9">
        <v>42359</v>
      </c>
      <c r="C50341" s="10" t="s">
        <v>463</v>
      </c>
      <c r="D50341" s="10" t="s">
        <v>39</v>
      </c>
      <c r="E50341" s="10" t="s">
        <v>13</v>
      </c>
      <c r="F50341" s="10" t="s">
        <v>14</v>
      </c>
      <c r="G50341" s="10" t="s">
        <v>61</v>
      </c>
      <c r="H50341" s="11">
        <v>13.212899999999998</v>
      </c>
      <c r="I50341" s="10">
        <v>3</v>
      </c>
      <c r="J50341" s="12">
        <v>0.47000000000000003</v>
      </c>
      <c r="K50341" s="13">
        <v>-6.7670999999999983</v>
      </c>
    </row>
    <row r="50342" spans="1:11" x14ac:dyDescent="0.3">
      <c r="A50342" s="8">
        <v>42355</v>
      </c>
      <c r="B50342" s="9">
        <v>42355</v>
      </c>
      <c r="C50342" s="10" t="s">
        <v>581</v>
      </c>
      <c r="D50342" s="10" t="s">
        <v>17</v>
      </c>
      <c r="E50342" s="10" t="s">
        <v>25</v>
      </c>
      <c r="F50342" s="10" t="s">
        <v>14</v>
      </c>
      <c r="G50342" s="10" t="s">
        <v>26</v>
      </c>
      <c r="H50342" s="11">
        <v>27.812999999999995</v>
      </c>
      <c r="I50342" s="10">
        <v>2</v>
      </c>
      <c r="J50342" s="12">
        <v>0.27</v>
      </c>
      <c r="K50342" s="13">
        <v>-5.7269999999999985</v>
      </c>
    </row>
    <row r="50343" spans="1:11" x14ac:dyDescent="0.3">
      <c r="A50343" s="14">
        <v>42355</v>
      </c>
      <c r="B50343" s="15">
        <v>42359</v>
      </c>
      <c r="C50343" s="16" t="s">
        <v>823</v>
      </c>
      <c r="D50343" s="10" t="s">
        <v>42</v>
      </c>
      <c r="E50343" s="16" t="s">
        <v>13</v>
      </c>
      <c r="F50343" s="16" t="s">
        <v>14</v>
      </c>
      <c r="G50343" s="16" t="s">
        <v>58</v>
      </c>
      <c r="H50343" s="17">
        <v>30.240000000000002</v>
      </c>
      <c r="I50343" s="16">
        <v>2</v>
      </c>
      <c r="J50343" s="18">
        <v>0</v>
      </c>
      <c r="K50343" s="19">
        <v>10.86</v>
      </c>
    </row>
    <row r="50344" spans="1:11" x14ac:dyDescent="0.3">
      <c r="A50344" s="14">
        <v>42355</v>
      </c>
      <c r="B50344" s="15">
        <v>42357</v>
      </c>
      <c r="C50344" s="16" t="s">
        <v>786</v>
      </c>
      <c r="D50344" s="10" t="s">
        <v>57</v>
      </c>
      <c r="E50344" s="16" t="s">
        <v>13</v>
      </c>
      <c r="F50344" s="16" t="s">
        <v>14</v>
      </c>
      <c r="G50344" s="16" t="s">
        <v>61</v>
      </c>
      <c r="H50344" s="17">
        <v>2.7</v>
      </c>
      <c r="I50344" s="16">
        <v>1</v>
      </c>
      <c r="J50344" s="18">
        <v>0.7</v>
      </c>
      <c r="K50344" s="19">
        <v>-6.3</v>
      </c>
    </row>
    <row r="50345" spans="1:11" x14ac:dyDescent="0.3">
      <c r="A50345" s="8">
        <v>42355</v>
      </c>
      <c r="B50345" s="9">
        <v>42362</v>
      </c>
      <c r="C50345" s="10" t="s">
        <v>714</v>
      </c>
      <c r="D50345" s="10" t="s">
        <v>76</v>
      </c>
      <c r="E50345" s="10" t="s">
        <v>13</v>
      </c>
      <c r="F50345" s="10" t="s">
        <v>23</v>
      </c>
      <c r="G50345" s="10" t="s">
        <v>72</v>
      </c>
      <c r="H50345" s="11">
        <v>33.375999999999998</v>
      </c>
      <c r="I50345" s="10">
        <v>4</v>
      </c>
      <c r="J50345" s="12">
        <v>0.2</v>
      </c>
      <c r="K50345" s="13">
        <v>10.429999999999998</v>
      </c>
    </row>
    <row r="50346" spans="1:11" x14ac:dyDescent="0.3">
      <c r="A50346" s="14">
        <v>42355</v>
      </c>
      <c r="B50346" s="15">
        <v>42361</v>
      </c>
      <c r="C50346" s="16" t="s">
        <v>38</v>
      </c>
      <c r="D50346" s="10" t="s">
        <v>39</v>
      </c>
      <c r="E50346" s="16" t="s">
        <v>13</v>
      </c>
      <c r="F50346" s="16" t="s">
        <v>33</v>
      </c>
      <c r="G50346" s="16" t="s">
        <v>15</v>
      </c>
      <c r="H50346" s="17">
        <v>15.569999999999999</v>
      </c>
      <c r="I50346" s="16">
        <v>1</v>
      </c>
      <c r="J50346" s="18">
        <v>0</v>
      </c>
      <c r="K50346" s="19">
        <v>7.14</v>
      </c>
    </row>
    <row r="50347" spans="1:11" x14ac:dyDescent="0.3">
      <c r="A50347" s="14">
        <v>42355</v>
      </c>
      <c r="B50347" s="15">
        <v>42358</v>
      </c>
      <c r="C50347" s="16" t="s">
        <v>65</v>
      </c>
      <c r="D50347" s="10" t="s">
        <v>57</v>
      </c>
      <c r="E50347" s="16" t="s">
        <v>13</v>
      </c>
      <c r="F50347" s="16" t="s">
        <v>14</v>
      </c>
      <c r="G50347" s="16" t="s">
        <v>58</v>
      </c>
      <c r="H50347" s="17">
        <v>16.86</v>
      </c>
      <c r="I50347" s="16">
        <v>1</v>
      </c>
      <c r="J50347" s="18">
        <v>0</v>
      </c>
      <c r="K50347" s="19">
        <v>6.0600000000000005</v>
      </c>
    </row>
    <row r="50348" spans="1:11" x14ac:dyDescent="0.3">
      <c r="A50348" s="14">
        <v>42355</v>
      </c>
      <c r="B50348" s="15">
        <v>42359</v>
      </c>
      <c r="C50348" s="16" t="s">
        <v>463</v>
      </c>
      <c r="D50348" s="10" t="s">
        <v>39</v>
      </c>
      <c r="E50348" s="16" t="s">
        <v>13</v>
      </c>
      <c r="F50348" s="16" t="s">
        <v>14</v>
      </c>
      <c r="G50348" s="16" t="s">
        <v>72</v>
      </c>
      <c r="H50348" s="17">
        <v>83.912999999999997</v>
      </c>
      <c r="I50348" s="16">
        <v>2</v>
      </c>
      <c r="J50348" s="18">
        <v>0.17</v>
      </c>
      <c r="K50348" s="19">
        <v>18.152999999999995</v>
      </c>
    </row>
    <row r="50349" spans="1:11" x14ac:dyDescent="0.3">
      <c r="A50349" s="14">
        <v>42355</v>
      </c>
      <c r="B50349" s="15">
        <v>42359</v>
      </c>
      <c r="C50349" s="16" t="s">
        <v>415</v>
      </c>
      <c r="D50349" s="10" t="s">
        <v>36</v>
      </c>
      <c r="E50349" s="16" t="s">
        <v>13</v>
      </c>
      <c r="F50349" s="16" t="s">
        <v>23</v>
      </c>
      <c r="G50349" s="16" t="s">
        <v>18</v>
      </c>
      <c r="H50349" s="17">
        <v>9.52</v>
      </c>
      <c r="I50349" s="16">
        <v>1</v>
      </c>
      <c r="J50349" s="18">
        <v>0</v>
      </c>
      <c r="K50349" s="19">
        <v>2.94</v>
      </c>
    </row>
    <row r="50350" spans="1:11" x14ac:dyDescent="0.3">
      <c r="A50350" s="8">
        <v>42355</v>
      </c>
      <c r="B50350" s="9">
        <v>42360</v>
      </c>
      <c r="C50350" s="10" t="s">
        <v>778</v>
      </c>
      <c r="D50350" s="10" t="s">
        <v>50</v>
      </c>
      <c r="E50350" s="10" t="s">
        <v>13</v>
      </c>
      <c r="F50350" s="10" t="s">
        <v>14</v>
      </c>
      <c r="G50350" s="10" t="s">
        <v>15</v>
      </c>
      <c r="H50350" s="11">
        <v>19.68</v>
      </c>
      <c r="I50350" s="10">
        <v>2</v>
      </c>
      <c r="J50350" s="12">
        <v>0</v>
      </c>
      <c r="K50350" s="13">
        <v>3.3000000000000003</v>
      </c>
    </row>
    <row r="50351" spans="1:11" x14ac:dyDescent="0.3">
      <c r="A50351" s="8">
        <v>42355</v>
      </c>
      <c r="B50351" s="9">
        <v>42360</v>
      </c>
      <c r="C50351" s="10" t="s">
        <v>296</v>
      </c>
      <c r="D50351" s="10" t="s">
        <v>17</v>
      </c>
      <c r="E50351" s="10" t="s">
        <v>13</v>
      </c>
      <c r="F50351" s="10" t="s">
        <v>23</v>
      </c>
      <c r="G50351" s="10" t="s">
        <v>72</v>
      </c>
      <c r="H50351" s="11">
        <v>8.91</v>
      </c>
      <c r="I50351" s="10">
        <v>2</v>
      </c>
      <c r="J50351" s="12">
        <v>0.5</v>
      </c>
      <c r="K50351" s="13">
        <v>-5.73</v>
      </c>
    </row>
    <row r="50352" spans="1:11" x14ac:dyDescent="0.3">
      <c r="A50352" s="8">
        <v>42355</v>
      </c>
      <c r="B50352" s="9">
        <v>42358</v>
      </c>
      <c r="C50352" s="10" t="s">
        <v>65</v>
      </c>
      <c r="D50352" s="10" t="s">
        <v>57</v>
      </c>
      <c r="E50352" s="10" t="s">
        <v>13</v>
      </c>
      <c r="F50352" s="10" t="s">
        <v>14</v>
      </c>
      <c r="G50352" s="10" t="s">
        <v>15</v>
      </c>
      <c r="H50352" s="11">
        <v>53.730000000000004</v>
      </c>
      <c r="I50352" s="10">
        <v>1</v>
      </c>
      <c r="J50352" s="12">
        <v>0</v>
      </c>
      <c r="K50352" s="13">
        <v>6.42</v>
      </c>
    </row>
    <row r="50353" spans="1:11" x14ac:dyDescent="0.3">
      <c r="A50353" s="14">
        <v>42356</v>
      </c>
      <c r="B50353" s="15">
        <v>42358</v>
      </c>
      <c r="C50353" s="16" t="s">
        <v>297</v>
      </c>
      <c r="D50353" s="10" t="s">
        <v>48</v>
      </c>
      <c r="E50353" s="16" t="s">
        <v>25</v>
      </c>
      <c r="F50353" s="16" t="s">
        <v>14</v>
      </c>
      <c r="G50353" s="16" t="s">
        <v>40</v>
      </c>
      <c r="H50353" s="17">
        <v>3473.1399999999994</v>
      </c>
      <c r="I50353" s="16">
        <v>11</v>
      </c>
      <c r="J50353" s="18">
        <v>0</v>
      </c>
      <c r="K50353" s="19">
        <v>868.12000000000012</v>
      </c>
    </row>
    <row r="50354" spans="1:11" x14ac:dyDescent="0.3">
      <c r="A50354" s="14">
        <v>42356</v>
      </c>
      <c r="B50354" s="15">
        <v>42361</v>
      </c>
      <c r="C50354" s="16" t="s">
        <v>148</v>
      </c>
      <c r="D50354" s="10" t="s">
        <v>149</v>
      </c>
      <c r="E50354" s="16" t="s">
        <v>25</v>
      </c>
      <c r="F50354" s="16" t="s">
        <v>14</v>
      </c>
      <c r="G50354" s="16" t="s">
        <v>46</v>
      </c>
      <c r="H50354" s="17">
        <v>1693.3</v>
      </c>
      <c r="I50354" s="16">
        <v>7</v>
      </c>
      <c r="J50354" s="18">
        <v>0</v>
      </c>
      <c r="K50354" s="19">
        <v>220.07999999999998</v>
      </c>
    </row>
    <row r="50355" spans="1:11" x14ac:dyDescent="0.3">
      <c r="A50355" s="8">
        <v>42356</v>
      </c>
      <c r="B50355" s="9">
        <v>42358</v>
      </c>
      <c r="C50355" s="10" t="s">
        <v>596</v>
      </c>
      <c r="D50355" s="10" t="s">
        <v>78</v>
      </c>
      <c r="E50355" s="10" t="s">
        <v>25</v>
      </c>
      <c r="F50355" s="10" t="s">
        <v>14</v>
      </c>
      <c r="G50355" s="10" t="s">
        <v>40</v>
      </c>
      <c r="H50355" s="11">
        <v>459.62999999999994</v>
      </c>
      <c r="I50355" s="10">
        <v>1</v>
      </c>
      <c r="J50355" s="12">
        <v>0</v>
      </c>
      <c r="K50355" s="13">
        <v>87.300000000000011</v>
      </c>
    </row>
    <row r="50356" spans="1:11" x14ac:dyDescent="0.3">
      <c r="A50356" s="14">
        <v>42356</v>
      </c>
      <c r="B50356" s="15">
        <v>42362</v>
      </c>
      <c r="C50356" s="16" t="s">
        <v>19</v>
      </c>
      <c r="D50356" s="10" t="s">
        <v>20</v>
      </c>
      <c r="E50356" s="16" t="s">
        <v>13</v>
      </c>
      <c r="F50356" s="16" t="s">
        <v>14</v>
      </c>
      <c r="G50356" s="16" t="s">
        <v>15</v>
      </c>
      <c r="H50356" s="17">
        <v>166.72</v>
      </c>
      <c r="I50356" s="16">
        <v>2</v>
      </c>
      <c r="J50356" s="18">
        <v>0</v>
      </c>
      <c r="K50356" s="19">
        <v>41.680000000000007</v>
      </c>
    </row>
    <row r="50357" spans="1:11" x14ac:dyDescent="0.3">
      <c r="A50357" s="8">
        <v>42356</v>
      </c>
      <c r="B50357" s="9">
        <v>42362</v>
      </c>
      <c r="C50357" s="10" t="s">
        <v>19</v>
      </c>
      <c r="D50357" s="10" t="s">
        <v>20</v>
      </c>
      <c r="E50357" s="10" t="s">
        <v>25</v>
      </c>
      <c r="F50357" s="10" t="s">
        <v>14</v>
      </c>
      <c r="G50357" s="10" t="s">
        <v>26</v>
      </c>
      <c r="H50357" s="11">
        <v>124.36</v>
      </c>
      <c r="I50357" s="10">
        <v>2</v>
      </c>
      <c r="J50357" s="12">
        <v>0</v>
      </c>
      <c r="K50357" s="13">
        <v>27.359200000000001</v>
      </c>
    </row>
    <row r="50358" spans="1:11" x14ac:dyDescent="0.3">
      <c r="A50358" s="8">
        <v>42356</v>
      </c>
      <c r="B50358" s="9">
        <v>42362</v>
      </c>
      <c r="C50358" s="10" t="s">
        <v>19</v>
      </c>
      <c r="D50358" s="10" t="s">
        <v>20</v>
      </c>
      <c r="E50358" s="10" t="s">
        <v>13</v>
      </c>
      <c r="F50358" s="10" t="s">
        <v>14</v>
      </c>
      <c r="G50358" s="10" t="s">
        <v>72</v>
      </c>
      <c r="H50358" s="11">
        <v>24.816000000000003</v>
      </c>
      <c r="I50358" s="10">
        <v>3</v>
      </c>
      <c r="J50358" s="12">
        <v>0.2</v>
      </c>
      <c r="K50358" s="13">
        <v>8.3753999999999991</v>
      </c>
    </row>
    <row r="50359" spans="1:11" x14ac:dyDescent="0.3">
      <c r="A50359" s="8">
        <v>42356</v>
      </c>
      <c r="B50359" s="9">
        <v>42362</v>
      </c>
      <c r="C50359" s="10" t="s">
        <v>423</v>
      </c>
      <c r="D50359" s="10" t="s">
        <v>17</v>
      </c>
      <c r="E50359" s="10" t="s">
        <v>25</v>
      </c>
      <c r="F50359" s="10" t="s">
        <v>14</v>
      </c>
      <c r="G50359" s="10" t="s">
        <v>40</v>
      </c>
      <c r="H50359" s="11">
        <v>1656.7199999999998</v>
      </c>
      <c r="I50359" s="10">
        <v>4</v>
      </c>
      <c r="J50359" s="12">
        <v>0.1</v>
      </c>
      <c r="K50359" s="13">
        <v>460.2</v>
      </c>
    </row>
    <row r="50360" spans="1:11" x14ac:dyDescent="0.3">
      <c r="A50360" s="8">
        <v>42356</v>
      </c>
      <c r="B50360" s="9">
        <v>42360</v>
      </c>
      <c r="C50360" s="10" t="s">
        <v>611</v>
      </c>
      <c r="D50360" s="10" t="s">
        <v>17</v>
      </c>
      <c r="E50360" s="10" t="s">
        <v>25</v>
      </c>
      <c r="F50360" s="10" t="s">
        <v>14</v>
      </c>
      <c r="G50360" s="10" t="s">
        <v>40</v>
      </c>
      <c r="H50360" s="11">
        <v>504.90000000000003</v>
      </c>
      <c r="I50360" s="10">
        <v>5</v>
      </c>
      <c r="J50360" s="12">
        <v>0</v>
      </c>
      <c r="K50360" s="13">
        <v>80.78400000000002</v>
      </c>
    </row>
    <row r="50361" spans="1:11" x14ac:dyDescent="0.3">
      <c r="A50361" s="8">
        <v>42356</v>
      </c>
      <c r="B50361" s="9">
        <v>42360</v>
      </c>
      <c r="C50361" s="10" t="s">
        <v>818</v>
      </c>
      <c r="D50361" s="10" t="s">
        <v>111</v>
      </c>
      <c r="E50361" s="10" t="s">
        <v>13</v>
      </c>
      <c r="F50361" s="10" t="s">
        <v>33</v>
      </c>
      <c r="G50361" s="10" t="s">
        <v>34</v>
      </c>
      <c r="H50361" s="11">
        <v>666.07999999999993</v>
      </c>
      <c r="I50361" s="10">
        <v>2</v>
      </c>
      <c r="J50361" s="12">
        <v>0</v>
      </c>
      <c r="K50361" s="13">
        <v>119.88</v>
      </c>
    </row>
    <row r="50362" spans="1:11" x14ac:dyDescent="0.3">
      <c r="A50362" s="8">
        <v>42356</v>
      </c>
      <c r="B50362" s="9">
        <v>42359</v>
      </c>
      <c r="C50362" s="10" t="s">
        <v>537</v>
      </c>
      <c r="D50362" s="10" t="s">
        <v>89</v>
      </c>
      <c r="E50362" s="10" t="s">
        <v>29</v>
      </c>
      <c r="F50362" s="10" t="s">
        <v>23</v>
      </c>
      <c r="G50362" s="10" t="s">
        <v>53</v>
      </c>
      <c r="H50362" s="11">
        <v>342.08000000000004</v>
      </c>
      <c r="I50362" s="10">
        <v>2</v>
      </c>
      <c r="J50362" s="12">
        <v>0</v>
      </c>
      <c r="K50362" s="13">
        <v>0</v>
      </c>
    </row>
    <row r="50363" spans="1:11" x14ac:dyDescent="0.3">
      <c r="A50363" s="14">
        <v>42356</v>
      </c>
      <c r="B50363" s="15">
        <v>42359</v>
      </c>
      <c r="C50363" s="16" t="s">
        <v>222</v>
      </c>
      <c r="D50363" s="10" t="s">
        <v>22</v>
      </c>
      <c r="E50363" s="16" t="s">
        <v>13</v>
      </c>
      <c r="F50363" s="16" t="s">
        <v>14</v>
      </c>
      <c r="G50363" s="16" t="s">
        <v>15</v>
      </c>
      <c r="H50363" s="17">
        <v>632.06999999999994</v>
      </c>
      <c r="I50363" s="16">
        <v>5</v>
      </c>
      <c r="J50363" s="18">
        <v>0.4</v>
      </c>
      <c r="K50363" s="19">
        <v>-158.13000000000005</v>
      </c>
    </row>
    <row r="50364" spans="1:11" x14ac:dyDescent="0.3">
      <c r="A50364" s="8">
        <v>42356</v>
      </c>
      <c r="B50364" s="9">
        <v>42361</v>
      </c>
      <c r="C50364" s="10" t="s">
        <v>519</v>
      </c>
      <c r="D50364" s="10" t="s">
        <v>45</v>
      </c>
      <c r="E50364" s="10" t="s">
        <v>29</v>
      </c>
      <c r="F50364" s="10" t="s">
        <v>14</v>
      </c>
      <c r="G50364" s="10" t="s">
        <v>51</v>
      </c>
      <c r="H50364" s="11">
        <v>368.27100000000002</v>
      </c>
      <c r="I50364" s="10">
        <v>3</v>
      </c>
      <c r="J50364" s="12">
        <v>0.15</v>
      </c>
      <c r="K50364" s="13">
        <v>4.311000000000007</v>
      </c>
    </row>
    <row r="50365" spans="1:11" x14ac:dyDescent="0.3">
      <c r="A50365" s="8">
        <v>42356</v>
      </c>
      <c r="B50365" s="9">
        <v>42361</v>
      </c>
      <c r="C50365" s="10" t="s">
        <v>125</v>
      </c>
      <c r="D50365" s="10" t="s">
        <v>42</v>
      </c>
      <c r="E50365" s="10" t="s">
        <v>29</v>
      </c>
      <c r="F50365" s="10" t="s">
        <v>14</v>
      </c>
      <c r="G50365" s="10" t="s">
        <v>30</v>
      </c>
      <c r="H50365" s="11">
        <v>532.98</v>
      </c>
      <c r="I50365" s="10">
        <v>2</v>
      </c>
      <c r="J50365" s="12">
        <v>0</v>
      </c>
      <c r="K50365" s="13">
        <v>133.19999999999999</v>
      </c>
    </row>
    <row r="50366" spans="1:11" x14ac:dyDescent="0.3">
      <c r="A50366" s="14">
        <v>42356</v>
      </c>
      <c r="B50366" s="15">
        <v>42359</v>
      </c>
      <c r="C50366" s="16" t="s">
        <v>222</v>
      </c>
      <c r="D50366" s="10" t="s">
        <v>22</v>
      </c>
      <c r="E50366" s="16" t="s">
        <v>29</v>
      </c>
      <c r="F50366" s="16" t="s">
        <v>14</v>
      </c>
      <c r="G50366" s="16" t="s">
        <v>51</v>
      </c>
      <c r="H50366" s="17">
        <v>250.99200000000002</v>
      </c>
      <c r="I50366" s="16">
        <v>3</v>
      </c>
      <c r="J50366" s="18">
        <v>0.4</v>
      </c>
      <c r="K50366" s="19">
        <v>4.1220000000000141</v>
      </c>
    </row>
    <row r="50367" spans="1:11" x14ac:dyDescent="0.3">
      <c r="A50367" s="8">
        <v>42356</v>
      </c>
      <c r="B50367" s="9">
        <v>42360</v>
      </c>
      <c r="C50367" s="10" t="s">
        <v>353</v>
      </c>
      <c r="D50367" s="10" t="s">
        <v>36</v>
      </c>
      <c r="E50367" s="10" t="s">
        <v>25</v>
      </c>
      <c r="F50367" s="10" t="s">
        <v>23</v>
      </c>
      <c r="G50367" s="10" t="s">
        <v>40</v>
      </c>
      <c r="H50367" s="11">
        <v>354.86099999999993</v>
      </c>
      <c r="I50367" s="10">
        <v>3</v>
      </c>
      <c r="J50367" s="12">
        <v>0.1</v>
      </c>
      <c r="K50367" s="13">
        <v>-7.9289999999999949</v>
      </c>
    </row>
    <row r="50368" spans="1:11" x14ac:dyDescent="0.3">
      <c r="A50368" s="14">
        <v>42356</v>
      </c>
      <c r="B50368" s="15">
        <v>42358</v>
      </c>
      <c r="C50368" s="16" t="s">
        <v>549</v>
      </c>
      <c r="D50368" s="10" t="s">
        <v>96</v>
      </c>
      <c r="E50368" s="16" t="s">
        <v>13</v>
      </c>
      <c r="F50368" s="16" t="s">
        <v>33</v>
      </c>
      <c r="G50368" s="16" t="s">
        <v>61</v>
      </c>
      <c r="H50368" s="17">
        <v>152.64000000000001</v>
      </c>
      <c r="I50368" s="16">
        <v>6</v>
      </c>
      <c r="J50368" s="18">
        <v>0</v>
      </c>
      <c r="K50368" s="19">
        <v>35.04</v>
      </c>
    </row>
    <row r="50369" spans="1:11" x14ac:dyDescent="0.3">
      <c r="A50369" s="14">
        <v>42356</v>
      </c>
      <c r="B50369" s="15">
        <v>42360</v>
      </c>
      <c r="C50369" s="16" t="s">
        <v>487</v>
      </c>
      <c r="D50369" s="10" t="s">
        <v>92</v>
      </c>
      <c r="E50369" s="16" t="s">
        <v>13</v>
      </c>
      <c r="F50369" s="16" t="s">
        <v>33</v>
      </c>
      <c r="G50369" s="16" t="s">
        <v>15</v>
      </c>
      <c r="H50369" s="17">
        <v>481.32</v>
      </c>
      <c r="I50369" s="16">
        <v>4</v>
      </c>
      <c r="J50369" s="18">
        <v>0</v>
      </c>
      <c r="K50369" s="19">
        <v>125.14319999999998</v>
      </c>
    </row>
    <row r="50370" spans="1:11" x14ac:dyDescent="0.3">
      <c r="A50370" s="14">
        <v>42356</v>
      </c>
      <c r="B50370" s="15">
        <v>42360</v>
      </c>
      <c r="C50370" s="16" t="s">
        <v>487</v>
      </c>
      <c r="D50370" s="10" t="s">
        <v>92</v>
      </c>
      <c r="E50370" s="16" t="s">
        <v>13</v>
      </c>
      <c r="F50370" s="16" t="s">
        <v>33</v>
      </c>
      <c r="G50370" s="16" t="s">
        <v>18</v>
      </c>
      <c r="H50370" s="17">
        <v>13.98</v>
      </c>
      <c r="I50370" s="16">
        <v>1</v>
      </c>
      <c r="J50370" s="18">
        <v>0</v>
      </c>
      <c r="K50370" s="19">
        <v>3.6348000000000003</v>
      </c>
    </row>
    <row r="50371" spans="1:11" x14ac:dyDescent="0.3">
      <c r="A50371" s="14">
        <v>42356</v>
      </c>
      <c r="B50371" s="15">
        <v>42358</v>
      </c>
      <c r="C50371" s="16" t="s">
        <v>335</v>
      </c>
      <c r="D50371" s="10" t="s">
        <v>87</v>
      </c>
      <c r="E50371" s="16" t="s">
        <v>13</v>
      </c>
      <c r="F50371" s="16" t="s">
        <v>14</v>
      </c>
      <c r="G50371" s="16" t="s">
        <v>61</v>
      </c>
      <c r="H50371" s="17">
        <v>118.17</v>
      </c>
      <c r="I50371" s="16">
        <v>3</v>
      </c>
      <c r="J50371" s="18">
        <v>0</v>
      </c>
      <c r="K50371" s="19">
        <v>57.87</v>
      </c>
    </row>
    <row r="50372" spans="1:11" x14ac:dyDescent="0.3">
      <c r="A50372" s="8">
        <v>42356</v>
      </c>
      <c r="B50372" s="9">
        <v>42358</v>
      </c>
      <c r="C50372" s="10" t="s">
        <v>549</v>
      </c>
      <c r="D50372" s="10" t="s">
        <v>96</v>
      </c>
      <c r="E50372" s="10" t="s">
        <v>13</v>
      </c>
      <c r="F50372" s="10" t="s">
        <v>33</v>
      </c>
      <c r="G50372" s="10" t="s">
        <v>58</v>
      </c>
      <c r="H50372" s="11">
        <v>168.4</v>
      </c>
      <c r="I50372" s="10">
        <v>5</v>
      </c>
      <c r="J50372" s="12">
        <v>0</v>
      </c>
      <c r="K50372" s="13">
        <v>3.3</v>
      </c>
    </row>
    <row r="50373" spans="1:11" x14ac:dyDescent="0.3">
      <c r="A50373" s="14">
        <v>42356</v>
      </c>
      <c r="B50373" s="15">
        <v>42361</v>
      </c>
      <c r="C50373" s="16" t="s">
        <v>783</v>
      </c>
      <c r="D50373" s="10" t="s">
        <v>45</v>
      </c>
      <c r="E50373" s="16" t="s">
        <v>25</v>
      </c>
      <c r="F50373" s="16" t="s">
        <v>14</v>
      </c>
      <c r="G50373" s="16" t="s">
        <v>40</v>
      </c>
      <c r="H50373" s="17">
        <v>266.22000000000003</v>
      </c>
      <c r="I50373" s="16">
        <v>2</v>
      </c>
      <c r="J50373" s="18">
        <v>0</v>
      </c>
      <c r="K50373" s="19">
        <v>69.179999999999993</v>
      </c>
    </row>
    <row r="50374" spans="1:11" x14ac:dyDescent="0.3">
      <c r="A50374" s="8">
        <v>42356</v>
      </c>
      <c r="B50374" s="9">
        <v>42359</v>
      </c>
      <c r="C50374" s="10" t="s">
        <v>537</v>
      </c>
      <c r="D50374" s="10" t="s">
        <v>89</v>
      </c>
      <c r="E50374" s="10" t="s">
        <v>25</v>
      </c>
      <c r="F50374" s="10" t="s">
        <v>23</v>
      </c>
      <c r="G50374" s="10" t="s">
        <v>40</v>
      </c>
      <c r="H50374" s="11">
        <v>90.76</v>
      </c>
      <c r="I50374" s="10">
        <v>2</v>
      </c>
      <c r="J50374" s="12">
        <v>0</v>
      </c>
      <c r="K50374" s="13">
        <v>38.08</v>
      </c>
    </row>
    <row r="50375" spans="1:11" x14ac:dyDescent="0.3">
      <c r="A50375" s="8">
        <v>42356</v>
      </c>
      <c r="B50375" s="9">
        <v>42360</v>
      </c>
      <c r="C50375" s="10" t="s">
        <v>88</v>
      </c>
      <c r="D50375" s="10" t="s">
        <v>89</v>
      </c>
      <c r="E50375" s="10" t="s">
        <v>13</v>
      </c>
      <c r="F50375" s="10" t="s">
        <v>33</v>
      </c>
      <c r="G50375" s="10" t="s">
        <v>15</v>
      </c>
      <c r="H50375" s="11">
        <v>32.56</v>
      </c>
      <c r="I50375" s="10">
        <v>2</v>
      </c>
      <c r="J50375" s="12">
        <v>0</v>
      </c>
      <c r="K50375" s="13">
        <v>8.465600000000002</v>
      </c>
    </row>
    <row r="50376" spans="1:11" x14ac:dyDescent="0.3">
      <c r="A50376" s="8">
        <v>42356</v>
      </c>
      <c r="B50376" s="9">
        <v>42359</v>
      </c>
      <c r="C50376" s="10" t="s">
        <v>537</v>
      </c>
      <c r="D50376" s="10" t="s">
        <v>89</v>
      </c>
      <c r="E50376" s="10" t="s">
        <v>25</v>
      </c>
      <c r="F50376" s="10" t="s">
        <v>23</v>
      </c>
      <c r="G50376" s="10" t="s">
        <v>40</v>
      </c>
      <c r="H50376" s="11">
        <v>273.23999999999995</v>
      </c>
      <c r="I50376" s="10">
        <v>6</v>
      </c>
      <c r="J50376" s="12">
        <v>0</v>
      </c>
      <c r="K50376" s="13">
        <v>62.759999999999991</v>
      </c>
    </row>
    <row r="50377" spans="1:11" x14ac:dyDescent="0.3">
      <c r="A50377" s="8">
        <v>42356</v>
      </c>
      <c r="B50377" s="9">
        <v>42360</v>
      </c>
      <c r="C50377" s="10" t="s">
        <v>93</v>
      </c>
      <c r="D50377" s="10" t="s">
        <v>48</v>
      </c>
      <c r="E50377" s="10" t="s">
        <v>25</v>
      </c>
      <c r="F50377" s="10" t="s">
        <v>33</v>
      </c>
      <c r="G50377" s="10" t="s">
        <v>40</v>
      </c>
      <c r="H50377" s="11">
        <v>161.22000000000003</v>
      </c>
      <c r="I50377" s="10">
        <v>1</v>
      </c>
      <c r="J50377" s="12">
        <v>0</v>
      </c>
      <c r="K50377" s="13">
        <v>45.12</v>
      </c>
    </row>
    <row r="50378" spans="1:11" x14ac:dyDescent="0.3">
      <c r="A50378" s="8">
        <v>42356</v>
      </c>
      <c r="B50378" s="9">
        <v>42361</v>
      </c>
      <c r="C50378" s="10" t="s">
        <v>148</v>
      </c>
      <c r="D50378" s="10" t="s">
        <v>149</v>
      </c>
      <c r="E50378" s="10" t="s">
        <v>25</v>
      </c>
      <c r="F50378" s="10" t="s">
        <v>14</v>
      </c>
      <c r="G50378" s="10" t="s">
        <v>40</v>
      </c>
      <c r="H50378" s="11">
        <v>199.11999999999998</v>
      </c>
      <c r="I50378" s="10">
        <v>2</v>
      </c>
      <c r="J50378" s="12">
        <v>0</v>
      </c>
      <c r="K50378" s="13">
        <v>43.8</v>
      </c>
    </row>
    <row r="50379" spans="1:11" x14ac:dyDescent="0.3">
      <c r="A50379" s="14">
        <v>42356</v>
      </c>
      <c r="B50379" s="15">
        <v>42359</v>
      </c>
      <c r="C50379" s="16" t="s">
        <v>222</v>
      </c>
      <c r="D50379" s="10" t="s">
        <v>22</v>
      </c>
      <c r="E50379" s="16" t="s">
        <v>13</v>
      </c>
      <c r="F50379" s="16" t="s">
        <v>14</v>
      </c>
      <c r="G50379" s="16" t="s">
        <v>15</v>
      </c>
      <c r="H50379" s="17">
        <v>185.13</v>
      </c>
      <c r="I50379" s="16">
        <v>5</v>
      </c>
      <c r="J50379" s="18">
        <v>0.4</v>
      </c>
      <c r="K50379" s="19">
        <v>-101.97</v>
      </c>
    </row>
    <row r="50380" spans="1:11" x14ac:dyDescent="0.3">
      <c r="A50380" s="8">
        <v>42356</v>
      </c>
      <c r="B50380" s="9">
        <v>42358</v>
      </c>
      <c r="C50380" s="10" t="s">
        <v>335</v>
      </c>
      <c r="D50380" s="10" t="s">
        <v>87</v>
      </c>
      <c r="E50380" s="10" t="s">
        <v>13</v>
      </c>
      <c r="F50380" s="10" t="s">
        <v>14</v>
      </c>
      <c r="G50380" s="10" t="s">
        <v>55</v>
      </c>
      <c r="H50380" s="11">
        <v>55.62</v>
      </c>
      <c r="I50380" s="10">
        <v>6</v>
      </c>
      <c r="J50380" s="12">
        <v>0</v>
      </c>
      <c r="K50380" s="13">
        <v>25.56</v>
      </c>
    </row>
    <row r="50381" spans="1:11" x14ac:dyDescent="0.3">
      <c r="A50381" s="14">
        <v>42356</v>
      </c>
      <c r="B50381" s="15">
        <v>42362</v>
      </c>
      <c r="C50381" s="16" t="s">
        <v>331</v>
      </c>
      <c r="D50381" s="10" t="s">
        <v>39</v>
      </c>
      <c r="E50381" s="16" t="s">
        <v>13</v>
      </c>
      <c r="F50381" s="16" t="s">
        <v>33</v>
      </c>
      <c r="G50381" s="16" t="s">
        <v>58</v>
      </c>
      <c r="H50381" s="17">
        <v>131.48999999999998</v>
      </c>
      <c r="I50381" s="16">
        <v>5</v>
      </c>
      <c r="J50381" s="18">
        <v>0.1</v>
      </c>
      <c r="K50381" s="19">
        <v>4.2900000000000009</v>
      </c>
    </row>
    <row r="50382" spans="1:11" x14ac:dyDescent="0.3">
      <c r="A50382" s="14">
        <v>42356</v>
      </c>
      <c r="B50382" s="15">
        <v>42360</v>
      </c>
      <c r="C50382" s="16" t="s">
        <v>473</v>
      </c>
      <c r="D50382" s="10" t="s">
        <v>87</v>
      </c>
      <c r="E50382" s="16" t="s">
        <v>25</v>
      </c>
      <c r="F50382" s="16" t="s">
        <v>23</v>
      </c>
      <c r="G50382" s="16" t="s">
        <v>40</v>
      </c>
      <c r="H50382" s="17">
        <v>155.04000000000002</v>
      </c>
      <c r="I50382" s="16">
        <v>4</v>
      </c>
      <c r="J50382" s="18">
        <v>0.2</v>
      </c>
      <c r="K50382" s="19">
        <v>44.519999999999996</v>
      </c>
    </row>
    <row r="50383" spans="1:11" x14ac:dyDescent="0.3">
      <c r="A50383" s="14">
        <v>42356</v>
      </c>
      <c r="B50383" s="15">
        <v>42358</v>
      </c>
      <c r="C50383" s="16" t="s">
        <v>549</v>
      </c>
      <c r="D50383" s="10" t="s">
        <v>96</v>
      </c>
      <c r="E50383" s="16" t="s">
        <v>13</v>
      </c>
      <c r="F50383" s="16" t="s">
        <v>33</v>
      </c>
      <c r="G50383" s="16" t="s">
        <v>58</v>
      </c>
      <c r="H50383" s="17">
        <v>67.36</v>
      </c>
      <c r="I50383" s="16">
        <v>5</v>
      </c>
      <c r="J50383" s="18">
        <v>0.6</v>
      </c>
      <c r="K50383" s="19">
        <v>-97.740000000000009</v>
      </c>
    </row>
    <row r="50384" spans="1:11" x14ac:dyDescent="0.3">
      <c r="A50384" s="8">
        <v>42356</v>
      </c>
      <c r="B50384" s="9">
        <v>42360</v>
      </c>
      <c r="C50384" s="10" t="s">
        <v>757</v>
      </c>
      <c r="D50384" s="10" t="s">
        <v>48</v>
      </c>
      <c r="E50384" s="10" t="s">
        <v>29</v>
      </c>
      <c r="F50384" s="10" t="s">
        <v>14</v>
      </c>
      <c r="G50384" s="10" t="s">
        <v>37</v>
      </c>
      <c r="H50384" s="11">
        <v>150.744</v>
      </c>
      <c r="I50384" s="10">
        <v>1</v>
      </c>
      <c r="J50384" s="12">
        <v>0.6</v>
      </c>
      <c r="K50384" s="13">
        <v>-128.13600000000002</v>
      </c>
    </row>
    <row r="50385" spans="1:11" x14ac:dyDescent="0.3">
      <c r="A50385" s="8">
        <v>42356</v>
      </c>
      <c r="B50385" s="9">
        <v>42360</v>
      </c>
      <c r="C50385" s="10" t="s">
        <v>853</v>
      </c>
      <c r="D50385" s="10" t="s">
        <v>76</v>
      </c>
      <c r="E50385" s="10" t="s">
        <v>13</v>
      </c>
      <c r="F50385" s="10" t="s">
        <v>14</v>
      </c>
      <c r="G50385" s="10" t="s">
        <v>15</v>
      </c>
      <c r="H50385" s="11">
        <v>544.38</v>
      </c>
      <c r="I50385" s="10">
        <v>3</v>
      </c>
      <c r="J50385" s="12">
        <v>0</v>
      </c>
      <c r="K50385" s="13">
        <v>157.87019999999993</v>
      </c>
    </row>
    <row r="50386" spans="1:11" x14ac:dyDescent="0.3">
      <c r="A50386" s="14">
        <v>42356</v>
      </c>
      <c r="B50386" s="15">
        <v>42360</v>
      </c>
      <c r="C50386" s="16" t="s">
        <v>757</v>
      </c>
      <c r="D50386" s="10" t="s">
        <v>48</v>
      </c>
      <c r="E50386" s="16" t="s">
        <v>25</v>
      </c>
      <c r="F50386" s="16" t="s">
        <v>14</v>
      </c>
      <c r="G50386" s="16" t="s">
        <v>40</v>
      </c>
      <c r="H50386" s="17">
        <v>142.15200000000002</v>
      </c>
      <c r="I50386" s="16">
        <v>2</v>
      </c>
      <c r="J50386" s="18">
        <v>0.6</v>
      </c>
      <c r="K50386" s="19">
        <v>-95.987999999999985</v>
      </c>
    </row>
    <row r="50387" spans="1:11" x14ac:dyDescent="0.3">
      <c r="A50387" s="14">
        <v>42356</v>
      </c>
      <c r="B50387" s="15">
        <v>42359</v>
      </c>
      <c r="C50387" s="16" t="s">
        <v>294</v>
      </c>
      <c r="D50387" s="10" t="s">
        <v>57</v>
      </c>
      <c r="E50387" s="16" t="s">
        <v>13</v>
      </c>
      <c r="F50387" s="16" t="s">
        <v>23</v>
      </c>
      <c r="G50387" s="16" t="s">
        <v>72</v>
      </c>
      <c r="H50387" s="17">
        <v>11.808</v>
      </c>
      <c r="I50387" s="16">
        <v>2</v>
      </c>
      <c r="J50387" s="18">
        <v>0.2</v>
      </c>
      <c r="K50387" s="19">
        <v>4.2804000000000002</v>
      </c>
    </row>
    <row r="50388" spans="1:11" x14ac:dyDescent="0.3">
      <c r="A50388" s="14">
        <v>42356</v>
      </c>
      <c r="B50388" s="15">
        <v>42358</v>
      </c>
      <c r="C50388" s="16" t="s">
        <v>596</v>
      </c>
      <c r="D50388" s="10" t="s">
        <v>78</v>
      </c>
      <c r="E50388" s="16" t="s">
        <v>13</v>
      </c>
      <c r="F50388" s="16" t="s">
        <v>14</v>
      </c>
      <c r="G50388" s="16" t="s">
        <v>15</v>
      </c>
      <c r="H50388" s="17">
        <v>69.84</v>
      </c>
      <c r="I50388" s="16">
        <v>4</v>
      </c>
      <c r="J50388" s="18">
        <v>0</v>
      </c>
      <c r="K50388" s="19">
        <v>2.04</v>
      </c>
    </row>
    <row r="50389" spans="1:11" x14ac:dyDescent="0.3">
      <c r="A50389" s="8">
        <v>42356</v>
      </c>
      <c r="B50389" s="9">
        <v>42360</v>
      </c>
      <c r="C50389" s="10" t="s">
        <v>757</v>
      </c>
      <c r="D50389" s="10" t="s">
        <v>48</v>
      </c>
      <c r="E50389" s="10" t="s">
        <v>25</v>
      </c>
      <c r="F50389" s="10" t="s">
        <v>14</v>
      </c>
      <c r="G50389" s="10" t="s">
        <v>26</v>
      </c>
      <c r="H50389" s="11">
        <v>235.53600000000003</v>
      </c>
      <c r="I50389" s="10">
        <v>14</v>
      </c>
      <c r="J50389" s="12">
        <v>0.6</v>
      </c>
      <c r="K50389" s="13">
        <v>-58.884000000000015</v>
      </c>
    </row>
    <row r="50390" spans="1:11" x14ac:dyDescent="0.3">
      <c r="A50390" s="8">
        <v>42356</v>
      </c>
      <c r="B50390" s="9">
        <v>42358</v>
      </c>
      <c r="C50390" s="10" t="s">
        <v>335</v>
      </c>
      <c r="D50390" s="10" t="s">
        <v>87</v>
      </c>
      <c r="E50390" s="10" t="s">
        <v>13</v>
      </c>
      <c r="F50390" s="10" t="s">
        <v>14</v>
      </c>
      <c r="G50390" s="10" t="s">
        <v>24</v>
      </c>
      <c r="H50390" s="11">
        <v>151.38</v>
      </c>
      <c r="I50390" s="10">
        <v>6</v>
      </c>
      <c r="J50390" s="12">
        <v>0</v>
      </c>
      <c r="K50390" s="13">
        <v>24.120000000000005</v>
      </c>
    </row>
    <row r="50391" spans="1:11" x14ac:dyDescent="0.3">
      <c r="A50391" s="8">
        <v>42356</v>
      </c>
      <c r="B50391" s="9">
        <v>42356</v>
      </c>
      <c r="C50391" s="10" t="s">
        <v>95</v>
      </c>
      <c r="D50391" s="10" t="s">
        <v>96</v>
      </c>
      <c r="E50391" s="10" t="s">
        <v>13</v>
      </c>
      <c r="F50391" s="10" t="s">
        <v>23</v>
      </c>
      <c r="G50391" s="10" t="s">
        <v>72</v>
      </c>
      <c r="H50391" s="11">
        <v>19.48</v>
      </c>
      <c r="I50391" s="10">
        <v>2</v>
      </c>
      <c r="J50391" s="12">
        <v>0</v>
      </c>
      <c r="K50391" s="13">
        <v>7</v>
      </c>
    </row>
    <row r="50392" spans="1:11" x14ac:dyDescent="0.3">
      <c r="A50392" s="8">
        <v>42356</v>
      </c>
      <c r="B50392" s="9">
        <v>42362</v>
      </c>
      <c r="C50392" s="10" t="s">
        <v>331</v>
      </c>
      <c r="D50392" s="10" t="s">
        <v>39</v>
      </c>
      <c r="E50392" s="10" t="s">
        <v>13</v>
      </c>
      <c r="F50392" s="10" t="s">
        <v>33</v>
      </c>
      <c r="G50392" s="10" t="s">
        <v>72</v>
      </c>
      <c r="H50392" s="11">
        <v>100.76400000000001</v>
      </c>
      <c r="I50392" s="10">
        <v>4</v>
      </c>
      <c r="J50392" s="12">
        <v>0.1</v>
      </c>
      <c r="K50392" s="13">
        <v>25.643999999999995</v>
      </c>
    </row>
    <row r="50393" spans="1:11" x14ac:dyDescent="0.3">
      <c r="A50393" s="8">
        <v>42356</v>
      </c>
      <c r="B50393" s="9">
        <v>42359</v>
      </c>
      <c r="C50393" s="10" t="s">
        <v>222</v>
      </c>
      <c r="D50393" s="10" t="s">
        <v>22</v>
      </c>
      <c r="E50393" s="10" t="s">
        <v>13</v>
      </c>
      <c r="F50393" s="10" t="s">
        <v>14</v>
      </c>
      <c r="G50393" s="10" t="s">
        <v>15</v>
      </c>
      <c r="H50393" s="11">
        <v>43.199999999999996</v>
      </c>
      <c r="I50393" s="10">
        <v>3</v>
      </c>
      <c r="J50393" s="12">
        <v>0.4</v>
      </c>
      <c r="K50393" s="13">
        <v>-20.160000000000004</v>
      </c>
    </row>
    <row r="50394" spans="1:11" x14ac:dyDescent="0.3">
      <c r="A50394" s="8">
        <v>42356</v>
      </c>
      <c r="B50394" s="9">
        <v>42360</v>
      </c>
      <c r="C50394" s="10" t="s">
        <v>93</v>
      </c>
      <c r="D50394" s="10" t="s">
        <v>48</v>
      </c>
      <c r="E50394" s="10" t="s">
        <v>13</v>
      </c>
      <c r="F50394" s="10" t="s">
        <v>33</v>
      </c>
      <c r="G50394" s="10" t="s">
        <v>58</v>
      </c>
      <c r="H50394" s="11">
        <v>32.19</v>
      </c>
      <c r="I50394" s="10">
        <v>1</v>
      </c>
      <c r="J50394" s="12">
        <v>0</v>
      </c>
      <c r="K50394" s="13">
        <v>12.21</v>
      </c>
    </row>
    <row r="50395" spans="1:11" x14ac:dyDescent="0.3">
      <c r="A50395" s="8">
        <v>42356</v>
      </c>
      <c r="B50395" s="9">
        <v>42362</v>
      </c>
      <c r="C50395" s="10" t="s">
        <v>423</v>
      </c>
      <c r="D50395" s="10" t="s">
        <v>17</v>
      </c>
      <c r="E50395" s="10" t="s">
        <v>13</v>
      </c>
      <c r="F50395" s="10" t="s">
        <v>14</v>
      </c>
      <c r="G50395" s="10" t="s">
        <v>15</v>
      </c>
      <c r="H50395" s="11">
        <v>61.128</v>
      </c>
      <c r="I50395" s="10">
        <v>4</v>
      </c>
      <c r="J50395" s="12">
        <v>0.1</v>
      </c>
      <c r="K50395" s="13">
        <v>25.128</v>
      </c>
    </row>
    <row r="50396" spans="1:11" x14ac:dyDescent="0.3">
      <c r="A50396" s="14">
        <v>42356</v>
      </c>
      <c r="B50396" s="15">
        <v>42363</v>
      </c>
      <c r="C50396" s="16" t="s">
        <v>548</v>
      </c>
      <c r="D50396" s="10" t="s">
        <v>96</v>
      </c>
      <c r="E50396" s="16" t="s">
        <v>13</v>
      </c>
      <c r="F50396" s="16" t="s">
        <v>14</v>
      </c>
      <c r="G50396" s="16" t="s">
        <v>58</v>
      </c>
      <c r="H50396" s="17">
        <v>71.52</v>
      </c>
      <c r="I50396" s="16">
        <v>4</v>
      </c>
      <c r="J50396" s="18">
        <v>0</v>
      </c>
      <c r="K50396" s="19">
        <v>24.240000000000002</v>
      </c>
    </row>
    <row r="50397" spans="1:11" x14ac:dyDescent="0.3">
      <c r="A50397" s="8">
        <v>42356</v>
      </c>
      <c r="B50397" s="9">
        <v>42358</v>
      </c>
      <c r="C50397" s="10" t="s">
        <v>197</v>
      </c>
      <c r="D50397" s="10" t="s">
        <v>28</v>
      </c>
      <c r="E50397" s="10" t="s">
        <v>13</v>
      </c>
      <c r="F50397" s="10" t="s">
        <v>14</v>
      </c>
      <c r="G50397" s="10" t="s">
        <v>55</v>
      </c>
      <c r="H50397" s="11">
        <v>27.839999999999996</v>
      </c>
      <c r="I50397" s="10">
        <v>4</v>
      </c>
      <c r="J50397" s="12">
        <v>0</v>
      </c>
      <c r="K50397" s="13">
        <v>6.12</v>
      </c>
    </row>
    <row r="50398" spans="1:11" x14ac:dyDescent="0.3">
      <c r="A50398" s="14">
        <v>42356</v>
      </c>
      <c r="B50398" s="15">
        <v>42361</v>
      </c>
      <c r="C50398" s="16" t="s">
        <v>148</v>
      </c>
      <c r="D50398" s="10" t="s">
        <v>149</v>
      </c>
      <c r="E50398" s="16" t="s">
        <v>13</v>
      </c>
      <c r="F50398" s="16" t="s">
        <v>14</v>
      </c>
      <c r="G50398" s="16" t="s">
        <v>15</v>
      </c>
      <c r="H50398" s="17">
        <v>52.79999999999999</v>
      </c>
      <c r="I50398" s="16">
        <v>3</v>
      </c>
      <c r="J50398" s="18">
        <v>0</v>
      </c>
      <c r="K50398" s="19">
        <v>13.679999999999998</v>
      </c>
    </row>
    <row r="50399" spans="1:11" x14ac:dyDescent="0.3">
      <c r="A50399" s="14">
        <v>42356</v>
      </c>
      <c r="B50399" s="15">
        <v>42358</v>
      </c>
      <c r="C50399" s="16" t="s">
        <v>596</v>
      </c>
      <c r="D50399" s="10" t="s">
        <v>78</v>
      </c>
      <c r="E50399" s="16" t="s">
        <v>13</v>
      </c>
      <c r="F50399" s="16" t="s">
        <v>14</v>
      </c>
      <c r="G50399" s="16" t="s">
        <v>62</v>
      </c>
      <c r="H50399" s="17">
        <v>27.06</v>
      </c>
      <c r="I50399" s="16">
        <v>2</v>
      </c>
      <c r="J50399" s="18">
        <v>0</v>
      </c>
      <c r="K50399" s="19">
        <v>7.02</v>
      </c>
    </row>
    <row r="50400" spans="1:11" x14ac:dyDescent="0.3">
      <c r="A50400" s="8">
        <v>42356</v>
      </c>
      <c r="B50400" s="9">
        <v>42363</v>
      </c>
      <c r="C50400" s="10" t="s">
        <v>830</v>
      </c>
      <c r="D50400" s="10" t="s">
        <v>42</v>
      </c>
      <c r="E50400" s="10" t="s">
        <v>13</v>
      </c>
      <c r="F50400" s="10" t="s">
        <v>33</v>
      </c>
      <c r="G50400" s="10" t="s">
        <v>61</v>
      </c>
      <c r="H50400" s="11">
        <v>54.78</v>
      </c>
      <c r="I50400" s="10">
        <v>2</v>
      </c>
      <c r="J50400" s="12">
        <v>0</v>
      </c>
      <c r="K50400" s="13">
        <v>18.059999999999999</v>
      </c>
    </row>
    <row r="50401" spans="1:11" x14ac:dyDescent="0.3">
      <c r="A50401" s="8">
        <v>42356</v>
      </c>
      <c r="B50401" s="9">
        <v>42361</v>
      </c>
      <c r="C50401" s="10" t="s">
        <v>309</v>
      </c>
      <c r="D50401" s="10" t="s">
        <v>173</v>
      </c>
      <c r="E50401" s="10" t="s">
        <v>13</v>
      </c>
      <c r="F50401" s="10" t="s">
        <v>14</v>
      </c>
      <c r="G50401" s="10" t="s">
        <v>24</v>
      </c>
      <c r="H50401" s="11">
        <v>46.800000000000004</v>
      </c>
      <c r="I50401" s="10">
        <v>3</v>
      </c>
      <c r="J50401" s="12">
        <v>0.5</v>
      </c>
      <c r="K50401" s="13">
        <v>-42.120000000000005</v>
      </c>
    </row>
    <row r="50402" spans="1:11" x14ac:dyDescent="0.3">
      <c r="A50402" s="8">
        <v>42356</v>
      </c>
      <c r="B50402" s="9">
        <v>42361</v>
      </c>
      <c r="C50402" s="10" t="s">
        <v>820</v>
      </c>
      <c r="D50402" s="10" t="s">
        <v>48</v>
      </c>
      <c r="E50402" s="10" t="s">
        <v>29</v>
      </c>
      <c r="F50402" s="10" t="s">
        <v>14</v>
      </c>
      <c r="G50402" s="10" t="s">
        <v>30</v>
      </c>
      <c r="H50402" s="11">
        <v>71.640000000000015</v>
      </c>
      <c r="I50402" s="10">
        <v>2</v>
      </c>
      <c r="J50402" s="12">
        <v>0.7</v>
      </c>
      <c r="K50402" s="13">
        <v>-93.179999999999993</v>
      </c>
    </row>
    <row r="50403" spans="1:11" x14ac:dyDescent="0.3">
      <c r="A50403" s="8">
        <v>42356</v>
      </c>
      <c r="B50403" s="9">
        <v>42358</v>
      </c>
      <c r="C50403" s="10" t="s">
        <v>549</v>
      </c>
      <c r="D50403" s="10" t="s">
        <v>96</v>
      </c>
      <c r="E50403" s="10" t="s">
        <v>13</v>
      </c>
      <c r="F50403" s="10" t="s">
        <v>33</v>
      </c>
      <c r="G50403" s="10" t="s">
        <v>61</v>
      </c>
      <c r="H50403" s="11">
        <v>61.056000000000004</v>
      </c>
      <c r="I50403" s="10">
        <v>6</v>
      </c>
      <c r="J50403" s="12">
        <v>0.6</v>
      </c>
      <c r="K50403" s="13">
        <v>-56.543999999999997</v>
      </c>
    </row>
    <row r="50404" spans="1:11" x14ac:dyDescent="0.3">
      <c r="A50404" s="14">
        <v>42356</v>
      </c>
      <c r="B50404" s="15">
        <v>42358</v>
      </c>
      <c r="C50404" s="16" t="s">
        <v>493</v>
      </c>
      <c r="D50404" s="10" t="s">
        <v>57</v>
      </c>
      <c r="E50404" s="16" t="s">
        <v>25</v>
      </c>
      <c r="F50404" s="16" t="s">
        <v>23</v>
      </c>
      <c r="G50404" s="16" t="s">
        <v>26</v>
      </c>
      <c r="H50404" s="17">
        <v>35.22</v>
      </c>
      <c r="I50404" s="16">
        <v>2</v>
      </c>
      <c r="J50404" s="18">
        <v>0</v>
      </c>
      <c r="K50404" s="19">
        <v>17.580000000000002</v>
      </c>
    </row>
    <row r="50405" spans="1:11" x14ac:dyDescent="0.3">
      <c r="A50405" s="8">
        <v>42356</v>
      </c>
      <c r="B50405" s="9">
        <v>42360</v>
      </c>
      <c r="C50405" s="10" t="s">
        <v>783</v>
      </c>
      <c r="D50405" s="10" t="s">
        <v>45</v>
      </c>
      <c r="E50405" s="10" t="s">
        <v>13</v>
      </c>
      <c r="F50405" s="10" t="s">
        <v>14</v>
      </c>
      <c r="G50405" s="10" t="s">
        <v>34</v>
      </c>
      <c r="H50405" s="11">
        <v>66.283999999999992</v>
      </c>
      <c r="I50405" s="10">
        <v>2</v>
      </c>
      <c r="J50405" s="12">
        <v>0.8</v>
      </c>
      <c r="K50405" s="13">
        <v>-178.96680000000001</v>
      </c>
    </row>
    <row r="50406" spans="1:11" x14ac:dyDescent="0.3">
      <c r="A50406" s="14">
        <v>42356</v>
      </c>
      <c r="B50406" s="15">
        <v>42360</v>
      </c>
      <c r="C50406" s="16" t="s">
        <v>783</v>
      </c>
      <c r="D50406" s="10" t="s">
        <v>45</v>
      </c>
      <c r="E50406" s="16" t="s">
        <v>13</v>
      </c>
      <c r="F50406" s="16" t="s">
        <v>14</v>
      </c>
      <c r="G50406" s="16" t="s">
        <v>72</v>
      </c>
      <c r="H50406" s="17">
        <v>15.24</v>
      </c>
      <c r="I50406" s="16">
        <v>5</v>
      </c>
      <c r="J50406" s="18">
        <v>0.2</v>
      </c>
      <c r="K50406" s="19">
        <v>5.1434999999999977</v>
      </c>
    </row>
    <row r="50407" spans="1:11" x14ac:dyDescent="0.3">
      <c r="A50407" s="8">
        <v>42356</v>
      </c>
      <c r="B50407" s="9">
        <v>42360</v>
      </c>
      <c r="C50407" s="10" t="s">
        <v>783</v>
      </c>
      <c r="D50407" s="10" t="s">
        <v>45</v>
      </c>
      <c r="E50407" s="10" t="s">
        <v>13</v>
      </c>
      <c r="F50407" s="10" t="s">
        <v>14</v>
      </c>
      <c r="G50407" s="10" t="s">
        <v>24</v>
      </c>
      <c r="H50407" s="11">
        <v>13.23</v>
      </c>
      <c r="I50407" s="10">
        <v>3</v>
      </c>
      <c r="J50407" s="12">
        <v>0</v>
      </c>
      <c r="K50407" s="13">
        <v>6.0857999999999999</v>
      </c>
    </row>
    <row r="50408" spans="1:11" x14ac:dyDescent="0.3">
      <c r="A50408" s="8">
        <v>42356</v>
      </c>
      <c r="B50408" s="9">
        <v>42362</v>
      </c>
      <c r="C50408" s="10" t="s">
        <v>167</v>
      </c>
      <c r="D50408" s="10" t="s">
        <v>149</v>
      </c>
      <c r="E50408" s="10" t="s">
        <v>13</v>
      </c>
      <c r="F50408" s="10" t="s">
        <v>14</v>
      </c>
      <c r="G50408" s="10" t="s">
        <v>62</v>
      </c>
      <c r="H50408" s="11">
        <v>41.04</v>
      </c>
      <c r="I50408" s="10">
        <v>3</v>
      </c>
      <c r="J50408" s="12">
        <v>0</v>
      </c>
      <c r="K50408" s="13">
        <v>8.5499999999999989</v>
      </c>
    </row>
    <row r="50409" spans="1:11" x14ac:dyDescent="0.3">
      <c r="A50409" s="8">
        <v>42356</v>
      </c>
      <c r="B50409" s="9">
        <v>42359</v>
      </c>
      <c r="C50409" s="10" t="s">
        <v>537</v>
      </c>
      <c r="D50409" s="10" t="s">
        <v>89</v>
      </c>
      <c r="E50409" s="10" t="s">
        <v>13</v>
      </c>
      <c r="F50409" s="10" t="s">
        <v>23</v>
      </c>
      <c r="G50409" s="10" t="s">
        <v>15</v>
      </c>
      <c r="H50409" s="11">
        <v>14.319999999999999</v>
      </c>
      <c r="I50409" s="10">
        <v>2</v>
      </c>
      <c r="J50409" s="12">
        <v>0</v>
      </c>
      <c r="K50409" s="13">
        <v>7</v>
      </c>
    </row>
    <row r="50410" spans="1:11" x14ac:dyDescent="0.3">
      <c r="A50410" s="14">
        <v>42356</v>
      </c>
      <c r="B50410" s="15">
        <v>42358</v>
      </c>
      <c r="C50410" s="16" t="s">
        <v>335</v>
      </c>
      <c r="D50410" s="10" t="s">
        <v>87</v>
      </c>
      <c r="E50410" s="16" t="s">
        <v>13</v>
      </c>
      <c r="F50410" s="16" t="s">
        <v>14</v>
      </c>
      <c r="G50410" s="16" t="s">
        <v>72</v>
      </c>
      <c r="H50410" s="17">
        <v>14.01</v>
      </c>
      <c r="I50410" s="16">
        <v>1</v>
      </c>
      <c r="J50410" s="18">
        <v>0</v>
      </c>
      <c r="K50410" s="19">
        <v>5.16</v>
      </c>
    </row>
    <row r="50411" spans="1:11" x14ac:dyDescent="0.3">
      <c r="A50411" s="8">
        <v>42356</v>
      </c>
      <c r="B50411" s="9">
        <v>42360</v>
      </c>
      <c r="C50411" s="10" t="s">
        <v>338</v>
      </c>
      <c r="D50411" s="10" t="s">
        <v>20</v>
      </c>
      <c r="E50411" s="10" t="s">
        <v>13</v>
      </c>
      <c r="F50411" s="10" t="s">
        <v>23</v>
      </c>
      <c r="G50411" s="10" t="s">
        <v>58</v>
      </c>
      <c r="H50411" s="11">
        <v>19.548000000000002</v>
      </c>
      <c r="I50411" s="10">
        <v>1</v>
      </c>
      <c r="J50411" s="12">
        <v>0.6</v>
      </c>
      <c r="K50411" s="13">
        <v>-15.161999999999995</v>
      </c>
    </row>
    <row r="50412" spans="1:11" x14ac:dyDescent="0.3">
      <c r="A50412" s="8">
        <v>42356</v>
      </c>
      <c r="B50412" s="9">
        <v>42360</v>
      </c>
      <c r="C50412" s="10" t="s">
        <v>233</v>
      </c>
      <c r="D50412" s="10" t="s">
        <v>17</v>
      </c>
      <c r="E50412" s="10" t="s">
        <v>13</v>
      </c>
      <c r="F50412" s="10" t="s">
        <v>14</v>
      </c>
      <c r="G50412" s="10" t="s">
        <v>55</v>
      </c>
      <c r="H50412" s="11">
        <v>13.68</v>
      </c>
      <c r="I50412" s="10">
        <v>1</v>
      </c>
      <c r="J50412" s="12">
        <v>0</v>
      </c>
      <c r="K50412" s="13">
        <v>4.7700000000000005</v>
      </c>
    </row>
    <row r="50413" spans="1:11" x14ac:dyDescent="0.3">
      <c r="A50413" s="8">
        <v>42356</v>
      </c>
      <c r="B50413" s="9">
        <v>42360</v>
      </c>
      <c r="C50413" s="10" t="s">
        <v>757</v>
      </c>
      <c r="D50413" s="10" t="s">
        <v>48</v>
      </c>
      <c r="E50413" s="10" t="s">
        <v>25</v>
      </c>
      <c r="F50413" s="10" t="s">
        <v>14</v>
      </c>
      <c r="G50413" s="10" t="s">
        <v>26</v>
      </c>
      <c r="H50413" s="11">
        <v>19.512</v>
      </c>
      <c r="I50413" s="10">
        <v>1</v>
      </c>
      <c r="J50413" s="12">
        <v>0.6</v>
      </c>
      <c r="K50413" s="13">
        <v>-22.938000000000002</v>
      </c>
    </row>
    <row r="50414" spans="1:11" x14ac:dyDescent="0.3">
      <c r="A50414" s="8">
        <v>42356</v>
      </c>
      <c r="B50414" s="9">
        <v>42360</v>
      </c>
      <c r="C50414" s="10" t="s">
        <v>106</v>
      </c>
      <c r="D50414" s="10" t="s">
        <v>96</v>
      </c>
      <c r="E50414" s="10" t="s">
        <v>13</v>
      </c>
      <c r="F50414" s="10" t="s">
        <v>14</v>
      </c>
      <c r="G50414" s="10" t="s">
        <v>62</v>
      </c>
      <c r="H50414" s="11">
        <v>8.2319999999999993</v>
      </c>
      <c r="I50414" s="10">
        <v>2</v>
      </c>
      <c r="J50414" s="12">
        <v>0.6</v>
      </c>
      <c r="K50414" s="13">
        <v>-10.907999999999999</v>
      </c>
    </row>
    <row r="50415" spans="1:11" x14ac:dyDescent="0.3">
      <c r="A50415" s="8">
        <v>42356</v>
      </c>
      <c r="B50415" s="9">
        <v>42360</v>
      </c>
      <c r="C50415" s="10" t="s">
        <v>106</v>
      </c>
      <c r="D50415" s="10" t="s">
        <v>96</v>
      </c>
      <c r="E50415" s="10" t="s">
        <v>13</v>
      </c>
      <c r="F50415" s="10" t="s">
        <v>14</v>
      </c>
      <c r="G50415" s="10" t="s">
        <v>62</v>
      </c>
      <c r="H50415" s="11">
        <v>7.4640000000000004</v>
      </c>
      <c r="I50415" s="10">
        <v>1</v>
      </c>
      <c r="J50415" s="12">
        <v>0.6</v>
      </c>
      <c r="K50415" s="13">
        <v>-2.2560000000000002</v>
      </c>
    </row>
    <row r="50416" spans="1:11" x14ac:dyDescent="0.3">
      <c r="A50416" s="14">
        <v>42356</v>
      </c>
      <c r="B50416" s="15">
        <v>42358</v>
      </c>
      <c r="C50416" s="16" t="s">
        <v>684</v>
      </c>
      <c r="D50416" s="10" t="s">
        <v>111</v>
      </c>
      <c r="E50416" s="16" t="s">
        <v>13</v>
      </c>
      <c r="F50416" s="16" t="s">
        <v>14</v>
      </c>
      <c r="G50416" s="16" t="s">
        <v>72</v>
      </c>
      <c r="H50416" s="17">
        <v>12.180000000000001</v>
      </c>
      <c r="I50416" s="16">
        <v>1</v>
      </c>
      <c r="J50416" s="18">
        <v>0.6</v>
      </c>
      <c r="K50416" s="19">
        <v>-3.0599999999999987</v>
      </c>
    </row>
    <row r="50417" spans="1:11" x14ac:dyDescent="0.3">
      <c r="A50417" s="8">
        <v>42356</v>
      </c>
      <c r="B50417" s="9">
        <v>42360</v>
      </c>
      <c r="C50417" s="10" t="s">
        <v>757</v>
      </c>
      <c r="D50417" s="10" t="s">
        <v>48</v>
      </c>
      <c r="E50417" s="10" t="s">
        <v>13</v>
      </c>
      <c r="F50417" s="10" t="s">
        <v>14</v>
      </c>
      <c r="G50417" s="10" t="s">
        <v>58</v>
      </c>
      <c r="H50417" s="11">
        <v>11.580000000000002</v>
      </c>
      <c r="I50417" s="10">
        <v>1</v>
      </c>
      <c r="J50417" s="12">
        <v>0.6</v>
      </c>
      <c r="K50417" s="13">
        <v>-13.32</v>
      </c>
    </row>
    <row r="50418" spans="1:11" x14ac:dyDescent="0.3">
      <c r="A50418" s="8">
        <v>42356</v>
      </c>
      <c r="B50418" s="9">
        <v>42360</v>
      </c>
      <c r="C50418" s="10" t="s">
        <v>473</v>
      </c>
      <c r="D50418" s="10" t="s">
        <v>87</v>
      </c>
      <c r="E50418" s="10" t="s">
        <v>13</v>
      </c>
      <c r="F50418" s="10" t="s">
        <v>23</v>
      </c>
      <c r="G50418" s="10" t="s">
        <v>58</v>
      </c>
      <c r="H50418" s="11">
        <v>20.64</v>
      </c>
      <c r="I50418" s="10">
        <v>4</v>
      </c>
      <c r="J50418" s="12">
        <v>0.5</v>
      </c>
      <c r="K50418" s="13">
        <v>-6.240000000000002</v>
      </c>
    </row>
    <row r="50419" spans="1:11" x14ac:dyDescent="0.3">
      <c r="A50419" s="14">
        <v>42356</v>
      </c>
      <c r="B50419" s="15">
        <v>42361</v>
      </c>
      <c r="C50419" s="16" t="s">
        <v>388</v>
      </c>
      <c r="D50419" s="10" t="s">
        <v>76</v>
      </c>
      <c r="E50419" s="16" t="s">
        <v>13</v>
      </c>
      <c r="F50419" s="16" t="s">
        <v>23</v>
      </c>
      <c r="G50419" s="16" t="s">
        <v>24</v>
      </c>
      <c r="H50419" s="17">
        <v>28.16</v>
      </c>
      <c r="I50419" s="16">
        <v>4</v>
      </c>
      <c r="J50419" s="18">
        <v>0</v>
      </c>
      <c r="K50419" s="19">
        <v>13.235199999999999</v>
      </c>
    </row>
    <row r="50420" spans="1:11" x14ac:dyDescent="0.3">
      <c r="A50420" s="8">
        <v>42356</v>
      </c>
      <c r="B50420" s="9">
        <v>42361</v>
      </c>
      <c r="C50420" s="10" t="s">
        <v>820</v>
      </c>
      <c r="D50420" s="10" t="s">
        <v>48</v>
      </c>
      <c r="E50420" s="10" t="s">
        <v>13</v>
      </c>
      <c r="F50420" s="10" t="s">
        <v>14</v>
      </c>
      <c r="G50420" s="10" t="s">
        <v>72</v>
      </c>
      <c r="H50420" s="11">
        <v>1.1610000000000003</v>
      </c>
      <c r="I50420" s="10">
        <v>1</v>
      </c>
      <c r="J50420" s="12">
        <v>0.7</v>
      </c>
      <c r="K50420" s="13">
        <v>-2.3490000000000002</v>
      </c>
    </row>
    <row r="50421" spans="1:11" x14ac:dyDescent="0.3">
      <c r="A50421" s="8">
        <v>42356</v>
      </c>
      <c r="B50421" s="9">
        <v>42361</v>
      </c>
      <c r="C50421" s="10" t="s">
        <v>113</v>
      </c>
      <c r="D50421" s="10" t="s">
        <v>57</v>
      </c>
      <c r="E50421" s="10" t="s">
        <v>13</v>
      </c>
      <c r="F50421" s="10" t="s">
        <v>14</v>
      </c>
      <c r="G50421" s="10" t="s">
        <v>55</v>
      </c>
      <c r="H50421" s="11">
        <v>2.7810000000000001</v>
      </c>
      <c r="I50421" s="10">
        <v>1</v>
      </c>
      <c r="J50421" s="12">
        <v>0.7</v>
      </c>
      <c r="K50421" s="13">
        <v>-3.2489999999999988</v>
      </c>
    </row>
    <row r="50422" spans="1:11" x14ac:dyDescent="0.3">
      <c r="A50422" s="14">
        <v>42357</v>
      </c>
      <c r="B50422" s="15">
        <v>42361</v>
      </c>
      <c r="C50422" s="16" t="s">
        <v>590</v>
      </c>
      <c r="D50422" s="10" t="s">
        <v>57</v>
      </c>
      <c r="E50422" s="16" t="s">
        <v>13</v>
      </c>
      <c r="F50422" s="16" t="s">
        <v>33</v>
      </c>
      <c r="G50422" s="16" t="s">
        <v>58</v>
      </c>
      <c r="H50422" s="17">
        <v>18.704000000000001</v>
      </c>
      <c r="I50422" s="16">
        <v>7</v>
      </c>
      <c r="J50422" s="18">
        <v>0.2</v>
      </c>
      <c r="K50422" s="19">
        <v>2.3379999999999983</v>
      </c>
    </row>
    <row r="50423" spans="1:11" x14ac:dyDescent="0.3">
      <c r="A50423" s="14">
        <v>42357</v>
      </c>
      <c r="B50423" s="15">
        <v>42358</v>
      </c>
      <c r="C50423" s="16" t="s">
        <v>504</v>
      </c>
      <c r="D50423" s="10" t="s">
        <v>57</v>
      </c>
      <c r="E50423" s="16" t="s">
        <v>29</v>
      </c>
      <c r="F50423" s="16" t="s">
        <v>14</v>
      </c>
      <c r="G50423" s="16" t="s">
        <v>51</v>
      </c>
      <c r="H50423" s="17">
        <v>1954.17</v>
      </c>
      <c r="I50423" s="16">
        <v>3</v>
      </c>
      <c r="J50423" s="18">
        <v>0</v>
      </c>
      <c r="K50423" s="19">
        <v>312.65999999999997</v>
      </c>
    </row>
    <row r="50424" spans="1:11" x14ac:dyDescent="0.3">
      <c r="A50424" s="8">
        <v>42357</v>
      </c>
      <c r="B50424" s="9">
        <v>42361</v>
      </c>
      <c r="C50424" s="10" t="s">
        <v>833</v>
      </c>
      <c r="D50424" s="10" t="s">
        <v>96</v>
      </c>
      <c r="E50424" s="10" t="s">
        <v>29</v>
      </c>
      <c r="F50424" s="10" t="s">
        <v>33</v>
      </c>
      <c r="G50424" s="10" t="s">
        <v>37</v>
      </c>
      <c r="H50424" s="11">
        <v>1285.4399999999998</v>
      </c>
      <c r="I50424" s="10">
        <v>4</v>
      </c>
      <c r="J50424" s="12">
        <v>0</v>
      </c>
      <c r="K50424" s="13">
        <v>449.88</v>
      </c>
    </row>
    <row r="50425" spans="1:11" x14ac:dyDescent="0.3">
      <c r="A50425" s="8">
        <v>42357</v>
      </c>
      <c r="B50425" s="9">
        <v>42363</v>
      </c>
      <c r="C50425" s="10" t="s">
        <v>683</v>
      </c>
      <c r="D50425" s="10" t="s">
        <v>42</v>
      </c>
      <c r="E50425" s="10" t="s">
        <v>29</v>
      </c>
      <c r="F50425" s="10" t="s">
        <v>23</v>
      </c>
      <c r="G50425" s="10" t="s">
        <v>51</v>
      </c>
      <c r="H50425" s="11">
        <v>4627.3679999999995</v>
      </c>
      <c r="I50425" s="10">
        <v>8</v>
      </c>
      <c r="J50425" s="12">
        <v>0.1</v>
      </c>
      <c r="K50425" s="13">
        <v>1439.4480000000003</v>
      </c>
    </row>
    <row r="50426" spans="1:11" x14ac:dyDescent="0.3">
      <c r="A50426" s="14">
        <v>42357</v>
      </c>
      <c r="B50426" s="15">
        <v>42359</v>
      </c>
      <c r="C50426" s="16" t="s">
        <v>778</v>
      </c>
      <c r="D50426" s="10" t="s">
        <v>50</v>
      </c>
      <c r="E50426" s="16" t="s">
        <v>13</v>
      </c>
      <c r="F50426" s="16" t="s">
        <v>14</v>
      </c>
      <c r="G50426" s="16" t="s">
        <v>58</v>
      </c>
      <c r="H50426" s="17">
        <v>12.672000000000001</v>
      </c>
      <c r="I50426" s="16">
        <v>9</v>
      </c>
      <c r="J50426" s="18">
        <v>0.2</v>
      </c>
      <c r="K50426" s="19">
        <v>1.4255999999999993</v>
      </c>
    </row>
    <row r="50427" spans="1:11" x14ac:dyDescent="0.3">
      <c r="A50427" s="14">
        <v>42357</v>
      </c>
      <c r="B50427" s="15">
        <v>42361</v>
      </c>
      <c r="C50427" s="16" t="s">
        <v>658</v>
      </c>
      <c r="D50427" s="10" t="s">
        <v>92</v>
      </c>
      <c r="E50427" s="16" t="s">
        <v>29</v>
      </c>
      <c r="F50427" s="16" t="s">
        <v>33</v>
      </c>
      <c r="G50427" s="16" t="s">
        <v>37</v>
      </c>
      <c r="H50427" s="17">
        <v>965.04750000000001</v>
      </c>
      <c r="I50427" s="16">
        <v>3</v>
      </c>
      <c r="J50427" s="18">
        <v>0.15</v>
      </c>
      <c r="K50427" s="19">
        <v>-68.152500000000018</v>
      </c>
    </row>
    <row r="50428" spans="1:11" x14ac:dyDescent="0.3">
      <c r="A50428" s="14">
        <v>42357</v>
      </c>
      <c r="B50428" s="15">
        <v>42357</v>
      </c>
      <c r="C50428" s="16" t="s">
        <v>243</v>
      </c>
      <c r="D50428" s="10" t="s">
        <v>28</v>
      </c>
      <c r="E50428" s="16" t="s">
        <v>29</v>
      </c>
      <c r="F50428" s="16" t="s">
        <v>33</v>
      </c>
      <c r="G50428" s="16" t="s">
        <v>37</v>
      </c>
      <c r="H50428" s="17">
        <v>1599.9</v>
      </c>
      <c r="I50428" s="16">
        <v>5</v>
      </c>
      <c r="J50428" s="18">
        <v>0</v>
      </c>
      <c r="K50428" s="19">
        <v>719.85</v>
      </c>
    </row>
    <row r="50429" spans="1:11" x14ac:dyDescent="0.3">
      <c r="A50429" s="8">
        <v>42357</v>
      </c>
      <c r="B50429" s="9">
        <v>42359</v>
      </c>
      <c r="C50429" s="10" t="s">
        <v>231</v>
      </c>
      <c r="D50429" s="10" t="s">
        <v>173</v>
      </c>
      <c r="E50429" s="10" t="s">
        <v>25</v>
      </c>
      <c r="F50429" s="10" t="s">
        <v>14</v>
      </c>
      <c r="G50429" s="10" t="s">
        <v>46</v>
      </c>
      <c r="H50429" s="11">
        <v>456.96000000000004</v>
      </c>
      <c r="I50429" s="10">
        <v>4</v>
      </c>
      <c r="J50429" s="12">
        <v>0</v>
      </c>
      <c r="K50429" s="13">
        <v>187.28</v>
      </c>
    </row>
    <row r="50430" spans="1:11" x14ac:dyDescent="0.3">
      <c r="A50430" s="8">
        <v>42357</v>
      </c>
      <c r="B50430" s="9">
        <v>42361</v>
      </c>
      <c r="C50430" s="10" t="s">
        <v>748</v>
      </c>
      <c r="D50430" s="10" t="s">
        <v>78</v>
      </c>
      <c r="E50430" s="10" t="s">
        <v>29</v>
      </c>
      <c r="F50430" s="10" t="s">
        <v>33</v>
      </c>
      <c r="G50430" s="10" t="s">
        <v>30</v>
      </c>
      <c r="H50430" s="11">
        <v>940.31999999999994</v>
      </c>
      <c r="I50430" s="10">
        <v>3</v>
      </c>
      <c r="J50430" s="12">
        <v>0</v>
      </c>
      <c r="K50430" s="13">
        <v>141.03</v>
      </c>
    </row>
    <row r="50431" spans="1:11" x14ac:dyDescent="0.3">
      <c r="A50431" s="14">
        <v>42357</v>
      </c>
      <c r="B50431" s="15">
        <v>42362</v>
      </c>
      <c r="C50431" s="16" t="s">
        <v>167</v>
      </c>
      <c r="D50431" s="10" t="s">
        <v>149</v>
      </c>
      <c r="E50431" s="16" t="s">
        <v>13</v>
      </c>
      <c r="F50431" s="16" t="s">
        <v>14</v>
      </c>
      <c r="G50431" s="16" t="s">
        <v>24</v>
      </c>
      <c r="H50431" s="17">
        <v>91.360000000000014</v>
      </c>
      <c r="I50431" s="16">
        <v>5</v>
      </c>
      <c r="J50431" s="18">
        <v>0.2</v>
      </c>
      <c r="K50431" s="19">
        <v>29.691999999999993</v>
      </c>
    </row>
    <row r="50432" spans="1:11" x14ac:dyDescent="0.3">
      <c r="A50432" s="14">
        <v>42357</v>
      </c>
      <c r="B50432" s="15">
        <v>42362</v>
      </c>
      <c r="C50432" s="16" t="s">
        <v>167</v>
      </c>
      <c r="D50432" s="10" t="s">
        <v>149</v>
      </c>
      <c r="E50432" s="16" t="s">
        <v>13</v>
      </c>
      <c r="F50432" s="16" t="s">
        <v>14</v>
      </c>
      <c r="G50432" s="16" t="s">
        <v>34</v>
      </c>
      <c r="H50432" s="17">
        <v>130.11199999999999</v>
      </c>
      <c r="I50432" s="16">
        <v>2</v>
      </c>
      <c r="J50432" s="18">
        <v>0.2</v>
      </c>
      <c r="K50432" s="19">
        <v>13.011199999999995</v>
      </c>
    </row>
    <row r="50433" spans="1:11" x14ac:dyDescent="0.3">
      <c r="A50433" s="14">
        <v>42357</v>
      </c>
      <c r="B50433" s="15">
        <v>42362</v>
      </c>
      <c r="C50433" s="16" t="s">
        <v>167</v>
      </c>
      <c r="D50433" s="10" t="s">
        <v>149</v>
      </c>
      <c r="E50433" s="16" t="s">
        <v>13</v>
      </c>
      <c r="F50433" s="16" t="s">
        <v>14</v>
      </c>
      <c r="G50433" s="16" t="s">
        <v>72</v>
      </c>
      <c r="H50433" s="17">
        <v>7.2359999999999998</v>
      </c>
      <c r="I50433" s="16">
        <v>3</v>
      </c>
      <c r="J50433" s="18">
        <v>0.7</v>
      </c>
      <c r="K50433" s="19">
        <v>-6.0299999999999976</v>
      </c>
    </row>
    <row r="50434" spans="1:11" x14ac:dyDescent="0.3">
      <c r="A50434" s="8">
        <v>42357</v>
      </c>
      <c r="B50434" s="9">
        <v>42362</v>
      </c>
      <c r="C50434" s="10" t="s">
        <v>167</v>
      </c>
      <c r="D50434" s="10" t="s">
        <v>149</v>
      </c>
      <c r="E50434" s="10" t="s">
        <v>13</v>
      </c>
      <c r="F50434" s="10" t="s">
        <v>14</v>
      </c>
      <c r="G50434" s="10" t="s">
        <v>62</v>
      </c>
      <c r="H50434" s="11">
        <v>4.8239999999999998</v>
      </c>
      <c r="I50434" s="10">
        <v>3</v>
      </c>
      <c r="J50434" s="12">
        <v>0.2</v>
      </c>
      <c r="K50434" s="13">
        <v>1.7486999999999999</v>
      </c>
    </row>
    <row r="50435" spans="1:11" x14ac:dyDescent="0.3">
      <c r="A50435" s="8">
        <v>42357</v>
      </c>
      <c r="B50435" s="9">
        <v>42361</v>
      </c>
      <c r="C50435" s="10" t="s">
        <v>336</v>
      </c>
      <c r="D50435" s="10" t="s">
        <v>92</v>
      </c>
      <c r="E50435" s="10" t="s">
        <v>13</v>
      </c>
      <c r="F50435" s="10" t="s">
        <v>14</v>
      </c>
      <c r="G50435" s="10" t="s">
        <v>15</v>
      </c>
      <c r="H50435" s="11">
        <v>758.48400000000004</v>
      </c>
      <c r="I50435" s="10">
        <v>4</v>
      </c>
      <c r="J50435" s="12">
        <v>0.1</v>
      </c>
      <c r="K50435" s="13">
        <v>126.32400000000001</v>
      </c>
    </row>
    <row r="50436" spans="1:11" x14ac:dyDescent="0.3">
      <c r="A50436" s="8">
        <v>42357</v>
      </c>
      <c r="B50436" s="9">
        <v>42361</v>
      </c>
      <c r="C50436" s="10" t="s">
        <v>658</v>
      </c>
      <c r="D50436" s="10" t="s">
        <v>92</v>
      </c>
      <c r="E50436" s="10" t="s">
        <v>25</v>
      </c>
      <c r="F50436" s="10" t="s">
        <v>33</v>
      </c>
      <c r="G50436" s="10" t="s">
        <v>46</v>
      </c>
      <c r="H50436" s="11">
        <v>658.63799999999992</v>
      </c>
      <c r="I50436" s="10">
        <v>2</v>
      </c>
      <c r="J50436" s="12">
        <v>0.1</v>
      </c>
      <c r="K50436" s="13">
        <v>-36.642000000000003</v>
      </c>
    </row>
    <row r="50437" spans="1:11" x14ac:dyDescent="0.3">
      <c r="A50437" s="8">
        <v>42357</v>
      </c>
      <c r="B50437" s="9">
        <v>42361</v>
      </c>
      <c r="C50437" s="10" t="s">
        <v>658</v>
      </c>
      <c r="D50437" s="10" t="s">
        <v>92</v>
      </c>
      <c r="E50437" s="10" t="s">
        <v>29</v>
      </c>
      <c r="F50437" s="10" t="s">
        <v>33</v>
      </c>
      <c r="G50437" s="10" t="s">
        <v>53</v>
      </c>
      <c r="H50437" s="11">
        <v>508.32</v>
      </c>
      <c r="I50437" s="10">
        <v>2</v>
      </c>
      <c r="J50437" s="12">
        <v>0</v>
      </c>
      <c r="K50437" s="13">
        <v>203.28000000000003</v>
      </c>
    </row>
    <row r="50438" spans="1:11" x14ac:dyDescent="0.3">
      <c r="A50438" s="8">
        <v>42357</v>
      </c>
      <c r="B50438" s="9">
        <v>42358</v>
      </c>
      <c r="C50438" s="10" t="s">
        <v>671</v>
      </c>
      <c r="D50438" s="10" t="s">
        <v>45</v>
      </c>
      <c r="E50438" s="10" t="s">
        <v>25</v>
      </c>
      <c r="F50438" s="10" t="s">
        <v>33</v>
      </c>
      <c r="G50438" s="10" t="s">
        <v>40</v>
      </c>
      <c r="H50438" s="11">
        <v>119.23200000000001</v>
      </c>
      <c r="I50438" s="10">
        <v>1</v>
      </c>
      <c r="J50438" s="12">
        <v>0.1</v>
      </c>
      <c r="K50438" s="13">
        <v>1.301999999999996</v>
      </c>
    </row>
    <row r="50439" spans="1:11" x14ac:dyDescent="0.3">
      <c r="A50439" s="8">
        <v>42357</v>
      </c>
      <c r="B50439" s="9">
        <v>42364</v>
      </c>
      <c r="C50439" s="10" t="s">
        <v>729</v>
      </c>
      <c r="D50439" s="10" t="s">
        <v>89</v>
      </c>
      <c r="E50439" s="10" t="s">
        <v>13</v>
      </c>
      <c r="F50439" s="10" t="s">
        <v>14</v>
      </c>
      <c r="G50439" s="10" t="s">
        <v>34</v>
      </c>
      <c r="H50439" s="11">
        <v>724.10400000000004</v>
      </c>
      <c r="I50439" s="10">
        <v>8</v>
      </c>
      <c r="J50439" s="12">
        <v>0.7</v>
      </c>
      <c r="K50439" s="13">
        <v>-1472.3759999999997</v>
      </c>
    </row>
    <row r="50440" spans="1:11" x14ac:dyDescent="0.3">
      <c r="A50440" s="8">
        <v>42357</v>
      </c>
      <c r="B50440" s="9">
        <v>42357</v>
      </c>
      <c r="C50440" s="10" t="s">
        <v>266</v>
      </c>
      <c r="D50440" s="10" t="s">
        <v>78</v>
      </c>
      <c r="E50440" s="10" t="s">
        <v>13</v>
      </c>
      <c r="F50440" s="10" t="s">
        <v>14</v>
      </c>
      <c r="G50440" s="10" t="s">
        <v>62</v>
      </c>
      <c r="H50440" s="11">
        <v>76.92</v>
      </c>
      <c r="I50440" s="10">
        <v>4</v>
      </c>
      <c r="J50440" s="12">
        <v>0</v>
      </c>
      <c r="K50440" s="13">
        <v>16.919999999999998</v>
      </c>
    </row>
    <row r="50441" spans="1:11" x14ac:dyDescent="0.3">
      <c r="A50441" s="14">
        <v>42357</v>
      </c>
      <c r="B50441" s="15">
        <v>42364</v>
      </c>
      <c r="C50441" s="16" t="s">
        <v>480</v>
      </c>
      <c r="D50441" s="10" t="s">
        <v>78</v>
      </c>
      <c r="E50441" s="16" t="s">
        <v>25</v>
      </c>
      <c r="F50441" s="16" t="s">
        <v>14</v>
      </c>
      <c r="G50441" s="16" t="s">
        <v>40</v>
      </c>
      <c r="H50441" s="17">
        <v>158.97600000000003</v>
      </c>
      <c r="I50441" s="16">
        <v>2</v>
      </c>
      <c r="J50441" s="18">
        <v>0.4</v>
      </c>
      <c r="K50441" s="19">
        <v>-95.424000000000021</v>
      </c>
    </row>
    <row r="50442" spans="1:11" x14ac:dyDescent="0.3">
      <c r="A50442" s="8">
        <v>42357</v>
      </c>
      <c r="B50442" s="9">
        <v>42361</v>
      </c>
      <c r="C50442" s="10" t="s">
        <v>572</v>
      </c>
      <c r="D50442" s="10" t="s">
        <v>76</v>
      </c>
      <c r="E50442" s="10" t="s">
        <v>13</v>
      </c>
      <c r="F50442" s="10" t="s">
        <v>14</v>
      </c>
      <c r="G50442" s="10" t="s">
        <v>72</v>
      </c>
      <c r="H50442" s="11">
        <v>158.10000000000002</v>
      </c>
      <c r="I50442" s="10">
        <v>5</v>
      </c>
      <c r="J50442" s="12">
        <v>0</v>
      </c>
      <c r="K50442" s="13">
        <v>64.800000000000011</v>
      </c>
    </row>
    <row r="50443" spans="1:11" x14ac:dyDescent="0.3">
      <c r="A50443" s="8">
        <v>42357</v>
      </c>
      <c r="B50443" s="9">
        <v>42362</v>
      </c>
      <c r="C50443" s="10" t="s">
        <v>84</v>
      </c>
      <c r="D50443" s="10" t="s">
        <v>39</v>
      </c>
      <c r="E50443" s="10" t="s">
        <v>13</v>
      </c>
      <c r="F50443" s="10" t="s">
        <v>33</v>
      </c>
      <c r="G50443" s="10" t="s">
        <v>34</v>
      </c>
      <c r="H50443" s="11">
        <v>770.38110000000006</v>
      </c>
      <c r="I50443" s="10">
        <v>3</v>
      </c>
      <c r="J50443" s="12">
        <v>0.17</v>
      </c>
      <c r="K50443" s="13">
        <v>232.00110000000001</v>
      </c>
    </row>
    <row r="50444" spans="1:11" x14ac:dyDescent="0.3">
      <c r="A50444" s="8">
        <v>42357</v>
      </c>
      <c r="B50444" s="9">
        <v>42361</v>
      </c>
      <c r="C50444" s="10" t="s">
        <v>781</v>
      </c>
      <c r="D50444" s="10" t="s">
        <v>60</v>
      </c>
      <c r="E50444" s="10" t="s">
        <v>29</v>
      </c>
      <c r="F50444" s="10" t="s">
        <v>14</v>
      </c>
      <c r="G50444" s="10" t="s">
        <v>51</v>
      </c>
      <c r="H50444" s="11">
        <v>327.81599999999997</v>
      </c>
      <c r="I50444" s="10">
        <v>6</v>
      </c>
      <c r="J50444" s="12">
        <v>0.4</v>
      </c>
      <c r="K50444" s="13">
        <v>32.736000000000011</v>
      </c>
    </row>
    <row r="50445" spans="1:11" x14ac:dyDescent="0.3">
      <c r="A50445" s="8">
        <v>42357</v>
      </c>
      <c r="B50445" s="9">
        <v>42362</v>
      </c>
      <c r="C50445" s="10" t="s">
        <v>47</v>
      </c>
      <c r="D50445" s="10" t="s">
        <v>48</v>
      </c>
      <c r="E50445" s="10" t="s">
        <v>29</v>
      </c>
      <c r="F50445" s="10" t="s">
        <v>23</v>
      </c>
      <c r="G50445" s="10" t="s">
        <v>37</v>
      </c>
      <c r="H50445" s="11">
        <v>168.24</v>
      </c>
      <c r="I50445" s="10">
        <v>1</v>
      </c>
      <c r="J50445" s="12">
        <v>0</v>
      </c>
      <c r="K50445" s="13">
        <v>57.179999999999993</v>
      </c>
    </row>
    <row r="50446" spans="1:11" x14ac:dyDescent="0.3">
      <c r="A50446" s="14">
        <v>42357</v>
      </c>
      <c r="B50446" s="15">
        <v>42359</v>
      </c>
      <c r="C50446" s="16" t="s">
        <v>567</v>
      </c>
      <c r="D50446" s="10" t="s">
        <v>32</v>
      </c>
      <c r="E50446" s="16" t="s">
        <v>13</v>
      </c>
      <c r="F50446" s="16" t="s">
        <v>14</v>
      </c>
      <c r="G50446" s="16" t="s">
        <v>58</v>
      </c>
      <c r="H50446" s="17">
        <v>138.96</v>
      </c>
      <c r="I50446" s="16">
        <v>3</v>
      </c>
      <c r="J50446" s="18">
        <v>0</v>
      </c>
      <c r="K50446" s="19">
        <v>36.089999999999996</v>
      </c>
    </row>
    <row r="50447" spans="1:11" x14ac:dyDescent="0.3">
      <c r="A50447" s="8">
        <v>42357</v>
      </c>
      <c r="B50447" s="9">
        <v>42360</v>
      </c>
      <c r="C50447" s="10" t="s">
        <v>766</v>
      </c>
      <c r="D50447" s="10" t="s">
        <v>12</v>
      </c>
      <c r="E50447" s="10" t="s">
        <v>25</v>
      </c>
      <c r="F50447" s="10" t="s">
        <v>33</v>
      </c>
      <c r="G50447" s="10" t="s">
        <v>40</v>
      </c>
      <c r="H50447" s="11">
        <v>76.368000000000009</v>
      </c>
      <c r="I50447" s="10">
        <v>2</v>
      </c>
      <c r="J50447" s="12">
        <v>0.6</v>
      </c>
      <c r="K50447" s="13">
        <v>-84.012</v>
      </c>
    </row>
    <row r="50448" spans="1:11" x14ac:dyDescent="0.3">
      <c r="A50448" s="14">
        <v>42357</v>
      </c>
      <c r="B50448" s="15">
        <v>42364</v>
      </c>
      <c r="C50448" s="16" t="s">
        <v>617</v>
      </c>
      <c r="D50448" s="10" t="s">
        <v>111</v>
      </c>
      <c r="E50448" s="16" t="s">
        <v>25</v>
      </c>
      <c r="F50448" s="16" t="s">
        <v>14</v>
      </c>
      <c r="G50448" s="16" t="s">
        <v>40</v>
      </c>
      <c r="H50448" s="17">
        <v>171.82800000000003</v>
      </c>
      <c r="I50448" s="16">
        <v>2</v>
      </c>
      <c r="J50448" s="18">
        <v>0.1</v>
      </c>
      <c r="K50448" s="19">
        <v>20.987999999999996</v>
      </c>
    </row>
    <row r="50449" spans="1:11" x14ac:dyDescent="0.3">
      <c r="A50449" s="14">
        <v>42357</v>
      </c>
      <c r="B50449" s="15">
        <v>42363</v>
      </c>
      <c r="C50449" s="16" t="s">
        <v>738</v>
      </c>
      <c r="D50449" s="10" t="s">
        <v>50</v>
      </c>
      <c r="E50449" s="16" t="s">
        <v>13</v>
      </c>
      <c r="F50449" s="16" t="s">
        <v>33</v>
      </c>
      <c r="G50449" s="16" t="s">
        <v>15</v>
      </c>
      <c r="H50449" s="17">
        <v>268.32</v>
      </c>
      <c r="I50449" s="16">
        <v>3</v>
      </c>
      <c r="J50449" s="18">
        <v>0</v>
      </c>
      <c r="K50449" s="19">
        <v>88.5</v>
      </c>
    </row>
    <row r="50450" spans="1:11" x14ac:dyDescent="0.3">
      <c r="A50450" s="8">
        <v>42357</v>
      </c>
      <c r="B50450" s="9">
        <v>42357</v>
      </c>
      <c r="C50450" s="10" t="s">
        <v>266</v>
      </c>
      <c r="D50450" s="10" t="s">
        <v>78</v>
      </c>
      <c r="E50450" s="10" t="s">
        <v>29</v>
      </c>
      <c r="F50450" s="10" t="s">
        <v>14</v>
      </c>
      <c r="G50450" s="10" t="s">
        <v>30</v>
      </c>
      <c r="H50450" s="11">
        <v>43.56</v>
      </c>
      <c r="I50450" s="10">
        <v>1</v>
      </c>
      <c r="J50450" s="12">
        <v>0</v>
      </c>
      <c r="K50450" s="13">
        <v>15.66</v>
      </c>
    </row>
    <row r="50451" spans="1:11" x14ac:dyDescent="0.3">
      <c r="A50451" s="14">
        <v>42357</v>
      </c>
      <c r="B50451" s="15">
        <v>42361</v>
      </c>
      <c r="C50451" s="16" t="s">
        <v>510</v>
      </c>
      <c r="D50451" s="10" t="s">
        <v>173</v>
      </c>
      <c r="E50451" s="16" t="s">
        <v>25</v>
      </c>
      <c r="F50451" s="16" t="s">
        <v>14</v>
      </c>
      <c r="G50451" s="16" t="s">
        <v>40</v>
      </c>
      <c r="H50451" s="17">
        <v>144.66</v>
      </c>
      <c r="I50451" s="16">
        <v>1</v>
      </c>
      <c r="J50451" s="18">
        <v>0</v>
      </c>
      <c r="K50451" s="19">
        <v>43.38</v>
      </c>
    </row>
    <row r="50452" spans="1:11" x14ac:dyDescent="0.3">
      <c r="A50452" s="14">
        <v>42357</v>
      </c>
      <c r="B50452" s="15">
        <v>42363</v>
      </c>
      <c r="C50452" s="16" t="s">
        <v>821</v>
      </c>
      <c r="D50452" s="10" t="s">
        <v>45</v>
      </c>
      <c r="E50452" s="16" t="s">
        <v>13</v>
      </c>
      <c r="F50452" s="16" t="s">
        <v>14</v>
      </c>
      <c r="G50452" s="16" t="s">
        <v>34</v>
      </c>
      <c r="H50452" s="17">
        <v>1704.56</v>
      </c>
      <c r="I50452" s="16">
        <v>13</v>
      </c>
      <c r="J50452" s="18">
        <v>0</v>
      </c>
      <c r="K50452" s="19">
        <v>511.36799999999999</v>
      </c>
    </row>
    <row r="50453" spans="1:11" x14ac:dyDescent="0.3">
      <c r="A50453" s="14">
        <v>42357</v>
      </c>
      <c r="B50453" s="15">
        <v>42363</v>
      </c>
      <c r="C50453" s="16" t="s">
        <v>821</v>
      </c>
      <c r="D50453" s="10" t="s">
        <v>45</v>
      </c>
      <c r="E50453" s="16" t="s">
        <v>25</v>
      </c>
      <c r="F50453" s="16" t="s">
        <v>14</v>
      </c>
      <c r="G50453" s="16" t="s">
        <v>40</v>
      </c>
      <c r="H50453" s="17">
        <v>1141.9379999999999</v>
      </c>
      <c r="I50453" s="16">
        <v>9</v>
      </c>
      <c r="J50453" s="18">
        <v>0.1</v>
      </c>
      <c r="K50453" s="19">
        <v>139.57019999999989</v>
      </c>
    </row>
    <row r="50454" spans="1:11" x14ac:dyDescent="0.3">
      <c r="A50454" s="8">
        <v>42357</v>
      </c>
      <c r="B50454" s="9">
        <v>42363</v>
      </c>
      <c r="C50454" s="10" t="s">
        <v>821</v>
      </c>
      <c r="D50454" s="10" t="s">
        <v>45</v>
      </c>
      <c r="E50454" s="10" t="s">
        <v>13</v>
      </c>
      <c r="F50454" s="10" t="s">
        <v>14</v>
      </c>
      <c r="G50454" s="10" t="s">
        <v>62</v>
      </c>
      <c r="H50454" s="11">
        <v>38.82</v>
      </c>
      <c r="I50454" s="10">
        <v>6</v>
      </c>
      <c r="J50454" s="12">
        <v>0</v>
      </c>
      <c r="K50454" s="13">
        <v>17.468999999999998</v>
      </c>
    </row>
    <row r="50455" spans="1:11" x14ac:dyDescent="0.3">
      <c r="A50455" s="8">
        <v>42357</v>
      </c>
      <c r="B50455" s="9">
        <v>42363</v>
      </c>
      <c r="C50455" s="10" t="s">
        <v>821</v>
      </c>
      <c r="D50455" s="10" t="s">
        <v>45</v>
      </c>
      <c r="E50455" s="10" t="s">
        <v>13</v>
      </c>
      <c r="F50455" s="10" t="s">
        <v>14</v>
      </c>
      <c r="G50455" s="10" t="s">
        <v>58</v>
      </c>
      <c r="H50455" s="11">
        <v>3.2</v>
      </c>
      <c r="I50455" s="10">
        <v>2</v>
      </c>
      <c r="J50455" s="12">
        <v>0</v>
      </c>
      <c r="K50455" s="13">
        <v>1.3760000000000003</v>
      </c>
    </row>
    <row r="50456" spans="1:11" x14ac:dyDescent="0.3">
      <c r="A50456" s="14">
        <v>42357</v>
      </c>
      <c r="B50456" s="15">
        <v>42364</v>
      </c>
      <c r="C50456" s="16" t="s">
        <v>617</v>
      </c>
      <c r="D50456" s="10" t="s">
        <v>111</v>
      </c>
      <c r="E50456" s="16" t="s">
        <v>29</v>
      </c>
      <c r="F50456" s="16" t="s">
        <v>14</v>
      </c>
      <c r="G50456" s="16" t="s">
        <v>30</v>
      </c>
      <c r="H50456" s="17">
        <v>315.25200000000001</v>
      </c>
      <c r="I50456" s="16">
        <v>7</v>
      </c>
      <c r="J50456" s="18">
        <v>0.1</v>
      </c>
      <c r="K50456" s="19">
        <v>41.831999999999994</v>
      </c>
    </row>
    <row r="50457" spans="1:11" x14ac:dyDescent="0.3">
      <c r="A50457" s="14">
        <v>42357</v>
      </c>
      <c r="B50457" s="15">
        <v>42362</v>
      </c>
      <c r="C50457" s="16" t="s">
        <v>280</v>
      </c>
      <c r="D50457" s="10" t="s">
        <v>92</v>
      </c>
      <c r="E50457" s="16" t="s">
        <v>25</v>
      </c>
      <c r="F50457" s="16" t="s">
        <v>14</v>
      </c>
      <c r="G50457" s="16" t="s">
        <v>26</v>
      </c>
      <c r="H50457" s="17">
        <v>18.96</v>
      </c>
      <c r="I50457" s="16">
        <v>2</v>
      </c>
      <c r="J50457" s="18">
        <v>0</v>
      </c>
      <c r="K50457" s="19">
        <v>8.532</v>
      </c>
    </row>
    <row r="50458" spans="1:11" x14ac:dyDescent="0.3">
      <c r="A50458" s="14">
        <v>42357</v>
      </c>
      <c r="B50458" s="15">
        <v>42361</v>
      </c>
      <c r="C50458" s="16" t="s">
        <v>748</v>
      </c>
      <c r="D50458" s="10" t="s">
        <v>78</v>
      </c>
      <c r="E50458" s="16" t="s">
        <v>13</v>
      </c>
      <c r="F50458" s="16" t="s">
        <v>33</v>
      </c>
      <c r="G50458" s="16" t="s">
        <v>15</v>
      </c>
      <c r="H50458" s="17">
        <v>211.64999999999998</v>
      </c>
      <c r="I50458" s="16">
        <v>1</v>
      </c>
      <c r="J50458" s="18">
        <v>0</v>
      </c>
      <c r="K50458" s="19">
        <v>93.12</v>
      </c>
    </row>
    <row r="50459" spans="1:11" x14ac:dyDescent="0.3">
      <c r="A50459" s="14">
        <v>42357</v>
      </c>
      <c r="B50459" s="15">
        <v>42358</v>
      </c>
      <c r="C50459" s="16" t="s">
        <v>663</v>
      </c>
      <c r="D50459" s="10" t="s">
        <v>50</v>
      </c>
      <c r="E50459" s="16" t="s">
        <v>13</v>
      </c>
      <c r="F50459" s="16" t="s">
        <v>14</v>
      </c>
      <c r="G50459" s="16" t="s">
        <v>58</v>
      </c>
      <c r="H50459" s="17">
        <v>6.63</v>
      </c>
      <c r="I50459" s="16">
        <v>3</v>
      </c>
      <c r="J50459" s="18">
        <v>0</v>
      </c>
      <c r="K50459" s="19">
        <v>1.7901</v>
      </c>
    </row>
    <row r="50460" spans="1:11" x14ac:dyDescent="0.3">
      <c r="A50460" s="14">
        <v>42357</v>
      </c>
      <c r="B50460" s="15">
        <v>42358</v>
      </c>
      <c r="C50460" s="16" t="s">
        <v>663</v>
      </c>
      <c r="D50460" s="10" t="s">
        <v>50</v>
      </c>
      <c r="E50460" s="16" t="s">
        <v>13</v>
      </c>
      <c r="F50460" s="16" t="s">
        <v>14</v>
      </c>
      <c r="G50460" s="16" t="s">
        <v>24</v>
      </c>
      <c r="H50460" s="17">
        <v>12.96</v>
      </c>
      <c r="I50460" s="16">
        <v>2</v>
      </c>
      <c r="J50460" s="18">
        <v>0</v>
      </c>
      <c r="K50460" s="19">
        <v>6.2208000000000006</v>
      </c>
    </row>
    <row r="50461" spans="1:11" x14ac:dyDescent="0.3">
      <c r="A50461" s="14">
        <v>42357</v>
      </c>
      <c r="B50461" s="15">
        <v>42358</v>
      </c>
      <c r="C50461" s="16" t="s">
        <v>663</v>
      </c>
      <c r="D50461" s="10" t="s">
        <v>50</v>
      </c>
      <c r="E50461" s="16" t="s">
        <v>13</v>
      </c>
      <c r="F50461" s="16" t="s">
        <v>14</v>
      </c>
      <c r="G50461" s="16" t="s">
        <v>24</v>
      </c>
      <c r="H50461" s="17">
        <v>32.400000000000006</v>
      </c>
      <c r="I50461" s="16">
        <v>5</v>
      </c>
      <c r="J50461" s="18">
        <v>0</v>
      </c>
      <c r="K50461" s="19">
        <v>15.552000000000001</v>
      </c>
    </row>
    <row r="50462" spans="1:11" x14ac:dyDescent="0.3">
      <c r="A50462" s="8">
        <v>42357</v>
      </c>
      <c r="B50462" s="9">
        <v>42361</v>
      </c>
      <c r="C50462" s="10" t="s">
        <v>658</v>
      </c>
      <c r="D50462" s="10" t="s">
        <v>92</v>
      </c>
      <c r="E50462" s="10" t="s">
        <v>13</v>
      </c>
      <c r="F50462" s="10" t="s">
        <v>33</v>
      </c>
      <c r="G50462" s="10" t="s">
        <v>72</v>
      </c>
      <c r="H50462" s="11">
        <v>212.09999999999997</v>
      </c>
      <c r="I50462" s="10">
        <v>7</v>
      </c>
      <c r="J50462" s="12">
        <v>0</v>
      </c>
      <c r="K50462" s="13">
        <v>97.439999999999984</v>
      </c>
    </row>
    <row r="50463" spans="1:11" x14ac:dyDescent="0.3">
      <c r="A50463" s="8">
        <v>42357</v>
      </c>
      <c r="B50463" s="9">
        <v>42363</v>
      </c>
      <c r="C50463" s="10" t="s">
        <v>792</v>
      </c>
      <c r="D50463" s="10" t="s">
        <v>76</v>
      </c>
      <c r="E50463" s="10" t="s">
        <v>25</v>
      </c>
      <c r="F50463" s="10" t="s">
        <v>23</v>
      </c>
      <c r="G50463" s="10" t="s">
        <v>40</v>
      </c>
      <c r="H50463" s="11">
        <v>332.28000000000009</v>
      </c>
      <c r="I50463" s="10">
        <v>2</v>
      </c>
      <c r="J50463" s="12">
        <v>0</v>
      </c>
      <c r="K50463" s="13">
        <v>43.14</v>
      </c>
    </row>
    <row r="50464" spans="1:11" x14ac:dyDescent="0.3">
      <c r="A50464" s="14">
        <v>42357</v>
      </c>
      <c r="B50464" s="15">
        <v>42363</v>
      </c>
      <c r="C50464" s="16" t="s">
        <v>792</v>
      </c>
      <c r="D50464" s="10" t="s">
        <v>76</v>
      </c>
      <c r="E50464" s="16" t="s">
        <v>13</v>
      </c>
      <c r="F50464" s="16" t="s">
        <v>23</v>
      </c>
      <c r="G50464" s="16" t="s">
        <v>34</v>
      </c>
      <c r="H50464" s="17">
        <v>173.64</v>
      </c>
      <c r="I50464" s="16">
        <v>4</v>
      </c>
      <c r="J50464" s="18">
        <v>0</v>
      </c>
      <c r="K50464" s="19">
        <v>36.36</v>
      </c>
    </row>
    <row r="50465" spans="1:11" x14ac:dyDescent="0.3">
      <c r="A50465" s="8">
        <v>42357</v>
      </c>
      <c r="B50465" s="9">
        <v>42361</v>
      </c>
      <c r="C50465" s="10" t="s">
        <v>658</v>
      </c>
      <c r="D50465" s="10" t="s">
        <v>92</v>
      </c>
      <c r="E50465" s="10" t="s">
        <v>29</v>
      </c>
      <c r="F50465" s="10" t="s">
        <v>33</v>
      </c>
      <c r="G50465" s="10" t="s">
        <v>37</v>
      </c>
      <c r="H50465" s="11">
        <v>205.60649999999998</v>
      </c>
      <c r="I50465" s="10">
        <v>1</v>
      </c>
      <c r="J50465" s="12">
        <v>0.15</v>
      </c>
      <c r="K50465" s="13">
        <v>12.076500000000003</v>
      </c>
    </row>
    <row r="50466" spans="1:11" x14ac:dyDescent="0.3">
      <c r="A50466" s="8">
        <v>42357</v>
      </c>
      <c r="B50466" s="9">
        <v>42361</v>
      </c>
      <c r="C50466" s="10" t="s">
        <v>748</v>
      </c>
      <c r="D50466" s="10" t="s">
        <v>78</v>
      </c>
      <c r="E50466" s="10" t="s">
        <v>13</v>
      </c>
      <c r="F50466" s="10" t="s">
        <v>33</v>
      </c>
      <c r="G50466" s="10" t="s">
        <v>72</v>
      </c>
      <c r="H50466" s="11">
        <v>118.32000000000002</v>
      </c>
      <c r="I50466" s="10">
        <v>4</v>
      </c>
      <c r="J50466" s="12">
        <v>0</v>
      </c>
      <c r="K50466" s="13">
        <v>1.08</v>
      </c>
    </row>
    <row r="50467" spans="1:11" x14ac:dyDescent="0.3">
      <c r="A50467" s="14">
        <v>42357</v>
      </c>
      <c r="B50467" s="15">
        <v>42361</v>
      </c>
      <c r="C50467" s="16" t="s">
        <v>833</v>
      </c>
      <c r="D50467" s="10" t="s">
        <v>96</v>
      </c>
      <c r="E50467" s="16" t="s">
        <v>25</v>
      </c>
      <c r="F50467" s="16" t="s">
        <v>33</v>
      </c>
      <c r="G50467" s="16" t="s">
        <v>40</v>
      </c>
      <c r="H50467" s="17">
        <v>87.960000000000008</v>
      </c>
      <c r="I50467" s="16">
        <v>1</v>
      </c>
      <c r="J50467" s="18">
        <v>0</v>
      </c>
      <c r="K50467" s="19">
        <v>37.799999999999997</v>
      </c>
    </row>
    <row r="50468" spans="1:11" x14ac:dyDescent="0.3">
      <c r="A50468" s="14">
        <v>42357</v>
      </c>
      <c r="B50468" s="15">
        <v>42361</v>
      </c>
      <c r="C50468" s="16" t="s">
        <v>781</v>
      </c>
      <c r="D50468" s="10" t="s">
        <v>60</v>
      </c>
      <c r="E50468" s="16" t="s">
        <v>29</v>
      </c>
      <c r="F50468" s="16" t="s">
        <v>14</v>
      </c>
      <c r="G50468" s="16" t="s">
        <v>37</v>
      </c>
      <c r="H50468" s="17">
        <v>117.4472</v>
      </c>
      <c r="I50468" s="16">
        <v>2</v>
      </c>
      <c r="J50468" s="18">
        <v>0.40200000000000002</v>
      </c>
      <c r="K50468" s="19">
        <v>-45.592799999999997</v>
      </c>
    </row>
    <row r="50469" spans="1:11" x14ac:dyDescent="0.3">
      <c r="A50469" s="8">
        <v>42357</v>
      </c>
      <c r="B50469" s="9">
        <v>42364</v>
      </c>
      <c r="C50469" s="10" t="s">
        <v>808</v>
      </c>
      <c r="D50469" s="10" t="s">
        <v>20</v>
      </c>
      <c r="E50469" s="10" t="s">
        <v>13</v>
      </c>
      <c r="F50469" s="10" t="s">
        <v>23</v>
      </c>
      <c r="G50469" s="10" t="s">
        <v>18</v>
      </c>
      <c r="H50469" s="11">
        <v>47.820000000000007</v>
      </c>
      <c r="I50469" s="10">
        <v>2</v>
      </c>
      <c r="J50469" s="12">
        <v>0</v>
      </c>
      <c r="K50469" s="13">
        <v>10.5</v>
      </c>
    </row>
    <row r="50470" spans="1:11" x14ac:dyDescent="0.3">
      <c r="A50470" s="14">
        <v>42357</v>
      </c>
      <c r="B50470" s="15">
        <v>42360</v>
      </c>
      <c r="C50470" s="16" t="s">
        <v>651</v>
      </c>
      <c r="D50470" s="10" t="s">
        <v>48</v>
      </c>
      <c r="E50470" s="16" t="s">
        <v>13</v>
      </c>
      <c r="F50470" s="16" t="s">
        <v>33</v>
      </c>
      <c r="G50470" s="16" t="s">
        <v>55</v>
      </c>
      <c r="H50470" s="17">
        <v>117.28799999999998</v>
      </c>
      <c r="I50470" s="16">
        <v>12</v>
      </c>
      <c r="J50470" s="18">
        <v>0.1</v>
      </c>
      <c r="K50470" s="19">
        <v>7.4879999999999995</v>
      </c>
    </row>
    <row r="50471" spans="1:11" x14ac:dyDescent="0.3">
      <c r="A50471" s="8">
        <v>42357</v>
      </c>
      <c r="B50471" s="9">
        <v>42357</v>
      </c>
      <c r="C50471" s="10" t="s">
        <v>243</v>
      </c>
      <c r="D50471" s="10" t="s">
        <v>28</v>
      </c>
      <c r="E50471" s="10" t="s">
        <v>13</v>
      </c>
      <c r="F50471" s="10" t="s">
        <v>33</v>
      </c>
      <c r="G50471" s="10" t="s">
        <v>72</v>
      </c>
      <c r="H50471" s="11">
        <v>79.56</v>
      </c>
      <c r="I50471" s="10">
        <v>6</v>
      </c>
      <c r="J50471" s="12">
        <v>0</v>
      </c>
      <c r="K50471" s="13">
        <v>36.54</v>
      </c>
    </row>
    <row r="50472" spans="1:11" x14ac:dyDescent="0.3">
      <c r="A50472" s="8">
        <v>42357</v>
      </c>
      <c r="B50472" s="9">
        <v>42363</v>
      </c>
      <c r="C50472" s="10" t="s">
        <v>243</v>
      </c>
      <c r="D50472" s="10" t="s">
        <v>28</v>
      </c>
      <c r="E50472" s="10" t="s">
        <v>25</v>
      </c>
      <c r="F50472" s="10" t="s">
        <v>33</v>
      </c>
      <c r="G50472" s="10" t="s">
        <v>26</v>
      </c>
      <c r="H50472" s="11">
        <v>99.949999999999989</v>
      </c>
      <c r="I50472" s="10">
        <v>5</v>
      </c>
      <c r="J50472" s="12">
        <v>0</v>
      </c>
      <c r="K50472" s="13">
        <v>22.988499999999998</v>
      </c>
    </row>
    <row r="50473" spans="1:11" x14ac:dyDescent="0.3">
      <c r="A50473" s="8">
        <v>42357</v>
      </c>
      <c r="B50473" s="9">
        <v>42363</v>
      </c>
      <c r="C50473" s="10" t="s">
        <v>243</v>
      </c>
      <c r="D50473" s="10" t="s">
        <v>28</v>
      </c>
      <c r="E50473" s="10" t="s">
        <v>29</v>
      </c>
      <c r="F50473" s="10" t="s">
        <v>33</v>
      </c>
      <c r="G50473" s="10" t="s">
        <v>53</v>
      </c>
      <c r="H50473" s="11">
        <v>29.339999999999996</v>
      </c>
      <c r="I50473" s="10">
        <v>3</v>
      </c>
      <c r="J50473" s="12">
        <v>0</v>
      </c>
      <c r="K50473" s="13">
        <v>10.855799999999999</v>
      </c>
    </row>
    <row r="50474" spans="1:11" x14ac:dyDescent="0.3">
      <c r="A50474" s="14">
        <v>42357</v>
      </c>
      <c r="B50474" s="15">
        <v>42361</v>
      </c>
      <c r="C50474" s="16" t="s">
        <v>278</v>
      </c>
      <c r="D50474" s="10" t="s">
        <v>92</v>
      </c>
      <c r="E50474" s="16" t="s">
        <v>29</v>
      </c>
      <c r="F50474" s="16" t="s">
        <v>14</v>
      </c>
      <c r="G50474" s="16" t="s">
        <v>51</v>
      </c>
      <c r="H50474" s="17">
        <v>121.53600000000002</v>
      </c>
      <c r="I50474" s="16">
        <v>2</v>
      </c>
      <c r="J50474" s="18">
        <v>0.6</v>
      </c>
      <c r="K50474" s="19">
        <v>-164.124</v>
      </c>
    </row>
    <row r="50475" spans="1:11" x14ac:dyDescent="0.3">
      <c r="A50475" s="8">
        <v>42357</v>
      </c>
      <c r="B50475" s="9">
        <v>42361</v>
      </c>
      <c r="C50475" s="10" t="s">
        <v>150</v>
      </c>
      <c r="D50475" s="10" t="s">
        <v>42</v>
      </c>
      <c r="E50475" s="10" t="s">
        <v>25</v>
      </c>
      <c r="F50475" s="10" t="s">
        <v>14</v>
      </c>
      <c r="G50475" s="10" t="s">
        <v>40</v>
      </c>
      <c r="H50475" s="11">
        <v>89.503999999999991</v>
      </c>
      <c r="I50475" s="10">
        <v>2</v>
      </c>
      <c r="J50475" s="12">
        <v>0.2</v>
      </c>
      <c r="K50475" s="13">
        <v>-1.1360000000000015</v>
      </c>
    </row>
    <row r="50476" spans="1:11" x14ac:dyDescent="0.3">
      <c r="A50476" s="14">
        <v>42357</v>
      </c>
      <c r="B50476" s="15">
        <v>42364</v>
      </c>
      <c r="C50476" s="16" t="s">
        <v>617</v>
      </c>
      <c r="D50476" s="10" t="s">
        <v>111</v>
      </c>
      <c r="E50476" s="16" t="s">
        <v>13</v>
      </c>
      <c r="F50476" s="16" t="s">
        <v>14</v>
      </c>
      <c r="G50476" s="16" t="s">
        <v>61</v>
      </c>
      <c r="H50476" s="17">
        <v>134.45999999999998</v>
      </c>
      <c r="I50476" s="16">
        <v>4</v>
      </c>
      <c r="J50476" s="18">
        <v>0.1</v>
      </c>
      <c r="K50476" s="19">
        <v>52.259999999999991</v>
      </c>
    </row>
    <row r="50477" spans="1:11" x14ac:dyDescent="0.3">
      <c r="A50477" s="14">
        <v>42357</v>
      </c>
      <c r="B50477" s="15">
        <v>42362</v>
      </c>
      <c r="C50477" s="16" t="s">
        <v>430</v>
      </c>
      <c r="D50477" s="10" t="s">
        <v>78</v>
      </c>
      <c r="E50477" s="16" t="s">
        <v>13</v>
      </c>
      <c r="F50477" s="16" t="s">
        <v>23</v>
      </c>
      <c r="G50477" s="16" t="s">
        <v>58</v>
      </c>
      <c r="H50477" s="17">
        <v>67.72</v>
      </c>
      <c r="I50477" s="16">
        <v>2</v>
      </c>
      <c r="J50477" s="18">
        <v>0</v>
      </c>
      <c r="K50477" s="19">
        <v>1.3199999999999998</v>
      </c>
    </row>
    <row r="50478" spans="1:11" x14ac:dyDescent="0.3">
      <c r="A50478" s="8">
        <v>42357</v>
      </c>
      <c r="B50478" s="9">
        <v>42359</v>
      </c>
      <c r="C50478" s="10" t="s">
        <v>509</v>
      </c>
      <c r="D50478" s="10" t="s">
        <v>12</v>
      </c>
      <c r="E50478" s="10" t="s">
        <v>13</v>
      </c>
      <c r="F50478" s="10" t="s">
        <v>23</v>
      </c>
      <c r="G50478" s="10" t="s">
        <v>61</v>
      </c>
      <c r="H50478" s="11">
        <v>36.9</v>
      </c>
      <c r="I50478" s="10">
        <v>3</v>
      </c>
      <c r="J50478" s="12">
        <v>0</v>
      </c>
      <c r="K50478" s="13">
        <v>13.950000000000001</v>
      </c>
    </row>
    <row r="50479" spans="1:11" x14ac:dyDescent="0.3">
      <c r="A50479" s="14">
        <v>42357</v>
      </c>
      <c r="B50479" s="15">
        <v>42364</v>
      </c>
      <c r="C50479" s="16" t="s">
        <v>808</v>
      </c>
      <c r="D50479" s="10" t="s">
        <v>20</v>
      </c>
      <c r="E50479" s="16" t="s">
        <v>13</v>
      </c>
      <c r="F50479" s="16" t="s">
        <v>23</v>
      </c>
      <c r="G50479" s="16" t="s">
        <v>58</v>
      </c>
      <c r="H50479" s="17">
        <v>43.65</v>
      </c>
      <c r="I50479" s="16">
        <v>3</v>
      </c>
      <c r="J50479" s="18">
        <v>0</v>
      </c>
      <c r="K50479" s="19">
        <v>9.5400000000000009</v>
      </c>
    </row>
    <row r="50480" spans="1:11" x14ac:dyDescent="0.3">
      <c r="A50480" s="8">
        <v>42357</v>
      </c>
      <c r="B50480" s="9">
        <v>42361</v>
      </c>
      <c r="C50480" s="10" t="s">
        <v>749</v>
      </c>
      <c r="D50480" s="10" t="s">
        <v>39</v>
      </c>
      <c r="E50480" s="10" t="s">
        <v>13</v>
      </c>
      <c r="F50480" s="10" t="s">
        <v>14</v>
      </c>
      <c r="G50480" s="10" t="s">
        <v>15</v>
      </c>
      <c r="H50480" s="11">
        <v>109.37999999999998</v>
      </c>
      <c r="I50480" s="10">
        <v>2</v>
      </c>
      <c r="J50480" s="12">
        <v>0</v>
      </c>
      <c r="K50480" s="13">
        <v>10.92</v>
      </c>
    </row>
    <row r="50481" spans="1:11" x14ac:dyDescent="0.3">
      <c r="A50481" s="8">
        <v>42357</v>
      </c>
      <c r="B50481" s="9">
        <v>42363</v>
      </c>
      <c r="C50481" s="10" t="s">
        <v>619</v>
      </c>
      <c r="D50481" s="10" t="s">
        <v>89</v>
      </c>
      <c r="E50481" s="10" t="s">
        <v>13</v>
      </c>
      <c r="F50481" s="10" t="s">
        <v>33</v>
      </c>
      <c r="G50481" s="10" t="s">
        <v>61</v>
      </c>
      <c r="H50481" s="11">
        <v>75.239999999999995</v>
      </c>
      <c r="I50481" s="10">
        <v>6</v>
      </c>
      <c r="J50481" s="12">
        <v>0</v>
      </c>
      <c r="K50481" s="13">
        <v>11.879999999999999</v>
      </c>
    </row>
    <row r="50482" spans="1:11" x14ac:dyDescent="0.3">
      <c r="A50482" s="14">
        <v>42357</v>
      </c>
      <c r="B50482" s="15">
        <v>42363</v>
      </c>
      <c r="C50482" s="16" t="s">
        <v>792</v>
      </c>
      <c r="D50482" s="10" t="s">
        <v>76</v>
      </c>
      <c r="E50482" s="16" t="s">
        <v>29</v>
      </c>
      <c r="F50482" s="16" t="s">
        <v>23</v>
      </c>
      <c r="G50482" s="16" t="s">
        <v>53</v>
      </c>
      <c r="H50482" s="17">
        <v>163.67999999999998</v>
      </c>
      <c r="I50482" s="16">
        <v>4</v>
      </c>
      <c r="J50482" s="18">
        <v>0</v>
      </c>
      <c r="K50482" s="19">
        <v>24.48</v>
      </c>
    </row>
    <row r="50483" spans="1:11" x14ac:dyDescent="0.3">
      <c r="A50483" s="14">
        <v>42357</v>
      </c>
      <c r="B50483" s="15">
        <v>42361</v>
      </c>
      <c r="C50483" s="16" t="s">
        <v>833</v>
      </c>
      <c r="D50483" s="10" t="s">
        <v>96</v>
      </c>
      <c r="E50483" s="16" t="s">
        <v>13</v>
      </c>
      <c r="F50483" s="16" t="s">
        <v>33</v>
      </c>
      <c r="G50483" s="16" t="s">
        <v>62</v>
      </c>
      <c r="H50483" s="17">
        <v>57.36</v>
      </c>
      <c r="I50483" s="16">
        <v>4</v>
      </c>
      <c r="J50483" s="18">
        <v>0</v>
      </c>
      <c r="K50483" s="19">
        <v>23.4</v>
      </c>
    </row>
    <row r="50484" spans="1:11" x14ac:dyDescent="0.3">
      <c r="A50484" s="8">
        <v>42357</v>
      </c>
      <c r="B50484" s="9">
        <v>42361</v>
      </c>
      <c r="C50484" s="10" t="s">
        <v>510</v>
      </c>
      <c r="D50484" s="10" t="s">
        <v>173</v>
      </c>
      <c r="E50484" s="10" t="s">
        <v>13</v>
      </c>
      <c r="F50484" s="10" t="s">
        <v>14</v>
      </c>
      <c r="G50484" s="10" t="s">
        <v>72</v>
      </c>
      <c r="H50484" s="11">
        <v>50.13</v>
      </c>
      <c r="I50484" s="10">
        <v>1</v>
      </c>
      <c r="J50484" s="12">
        <v>0</v>
      </c>
      <c r="K50484" s="13">
        <v>10.5</v>
      </c>
    </row>
    <row r="50485" spans="1:11" x14ac:dyDescent="0.3">
      <c r="A50485" s="8">
        <v>42357</v>
      </c>
      <c r="B50485" s="9">
        <v>42359</v>
      </c>
      <c r="C50485" s="10" t="s">
        <v>681</v>
      </c>
      <c r="D50485" s="10" t="s">
        <v>92</v>
      </c>
      <c r="E50485" s="10" t="s">
        <v>13</v>
      </c>
      <c r="F50485" s="10" t="s">
        <v>33</v>
      </c>
      <c r="G50485" s="10" t="s">
        <v>72</v>
      </c>
      <c r="H50485" s="11">
        <v>37.08</v>
      </c>
      <c r="I50485" s="10">
        <v>3</v>
      </c>
      <c r="J50485" s="12">
        <v>0</v>
      </c>
      <c r="K50485" s="13">
        <v>16.650000000000002</v>
      </c>
    </row>
    <row r="50486" spans="1:11" x14ac:dyDescent="0.3">
      <c r="A50486" s="14">
        <v>42357</v>
      </c>
      <c r="B50486" s="15">
        <v>42359</v>
      </c>
      <c r="C50486" s="16" t="s">
        <v>229</v>
      </c>
      <c r="D50486" s="10" t="s">
        <v>105</v>
      </c>
      <c r="E50486" s="16" t="s">
        <v>13</v>
      </c>
      <c r="F50486" s="16" t="s">
        <v>14</v>
      </c>
      <c r="G50486" s="16" t="s">
        <v>24</v>
      </c>
      <c r="H50486" s="17">
        <v>109.28</v>
      </c>
      <c r="I50486" s="16">
        <v>8</v>
      </c>
      <c r="J50486" s="18">
        <v>0</v>
      </c>
      <c r="K50486" s="19">
        <v>33.760000000000005</v>
      </c>
    </row>
    <row r="50487" spans="1:11" x14ac:dyDescent="0.3">
      <c r="A50487" s="8">
        <v>42357</v>
      </c>
      <c r="B50487" s="9">
        <v>42362</v>
      </c>
      <c r="C50487" s="10" t="s">
        <v>84</v>
      </c>
      <c r="D50487" s="10" t="s">
        <v>39</v>
      </c>
      <c r="E50487" s="10" t="s">
        <v>13</v>
      </c>
      <c r="F50487" s="10" t="s">
        <v>33</v>
      </c>
      <c r="G50487" s="10" t="s">
        <v>24</v>
      </c>
      <c r="H50487" s="11">
        <v>83.570400000000006</v>
      </c>
      <c r="I50487" s="10">
        <v>6</v>
      </c>
      <c r="J50487" s="12">
        <v>0.47000000000000003</v>
      </c>
      <c r="K50487" s="13">
        <v>-8.0495999999999981</v>
      </c>
    </row>
    <row r="50488" spans="1:11" x14ac:dyDescent="0.3">
      <c r="A50488" s="8">
        <v>42357</v>
      </c>
      <c r="B50488" s="9">
        <v>42361</v>
      </c>
      <c r="C50488" s="10" t="s">
        <v>658</v>
      </c>
      <c r="D50488" s="10" t="s">
        <v>92</v>
      </c>
      <c r="E50488" s="10" t="s">
        <v>13</v>
      </c>
      <c r="F50488" s="10" t="s">
        <v>33</v>
      </c>
      <c r="G50488" s="10" t="s">
        <v>34</v>
      </c>
      <c r="H50488" s="11">
        <v>224.28900000000002</v>
      </c>
      <c r="I50488" s="10">
        <v>3</v>
      </c>
      <c r="J50488" s="12">
        <v>0.1</v>
      </c>
      <c r="K50488" s="13">
        <v>87.219000000000023</v>
      </c>
    </row>
    <row r="50489" spans="1:11" x14ac:dyDescent="0.3">
      <c r="A50489" s="14">
        <v>42357</v>
      </c>
      <c r="B50489" s="15">
        <v>42361</v>
      </c>
      <c r="C50489" s="16" t="s">
        <v>781</v>
      </c>
      <c r="D50489" s="10" t="s">
        <v>60</v>
      </c>
      <c r="E50489" s="16" t="s">
        <v>25</v>
      </c>
      <c r="F50489" s="16" t="s">
        <v>14</v>
      </c>
      <c r="G50489" s="16" t="s">
        <v>26</v>
      </c>
      <c r="H50489" s="17">
        <v>58.715999999999994</v>
      </c>
      <c r="I50489" s="16">
        <v>3</v>
      </c>
      <c r="J50489" s="18">
        <v>0.4</v>
      </c>
      <c r="K50489" s="19">
        <v>-19.583999999999993</v>
      </c>
    </row>
    <row r="50490" spans="1:11" x14ac:dyDescent="0.3">
      <c r="A50490" s="14">
        <v>42357</v>
      </c>
      <c r="B50490" s="15">
        <v>42359</v>
      </c>
      <c r="C50490" s="16" t="s">
        <v>689</v>
      </c>
      <c r="D50490" s="10" t="s">
        <v>42</v>
      </c>
      <c r="E50490" s="16" t="s">
        <v>13</v>
      </c>
      <c r="F50490" s="16" t="s">
        <v>14</v>
      </c>
      <c r="G50490" s="16" t="s">
        <v>18</v>
      </c>
      <c r="H50490" s="17">
        <v>82.5</v>
      </c>
      <c r="I50490" s="16">
        <v>5</v>
      </c>
      <c r="J50490" s="18">
        <v>0</v>
      </c>
      <c r="K50490" s="19">
        <v>33.75</v>
      </c>
    </row>
    <row r="50491" spans="1:11" x14ac:dyDescent="0.3">
      <c r="A50491" s="8">
        <v>42357</v>
      </c>
      <c r="B50491" s="9">
        <v>42361</v>
      </c>
      <c r="C50491" s="10" t="s">
        <v>510</v>
      </c>
      <c r="D50491" s="10" t="s">
        <v>173</v>
      </c>
      <c r="E50491" s="10" t="s">
        <v>13</v>
      </c>
      <c r="F50491" s="10" t="s">
        <v>14</v>
      </c>
      <c r="G50491" s="10" t="s">
        <v>58</v>
      </c>
      <c r="H50491" s="11">
        <v>69.84</v>
      </c>
      <c r="I50491" s="10">
        <v>4</v>
      </c>
      <c r="J50491" s="12">
        <v>0</v>
      </c>
      <c r="K50491" s="13">
        <v>28.56</v>
      </c>
    </row>
    <row r="50492" spans="1:11" x14ac:dyDescent="0.3">
      <c r="A50492" s="8">
        <v>42357</v>
      </c>
      <c r="B50492" s="9">
        <v>42358</v>
      </c>
      <c r="C50492" s="10" t="s">
        <v>315</v>
      </c>
      <c r="D50492" s="10" t="s">
        <v>28</v>
      </c>
      <c r="E50492" s="10" t="s">
        <v>13</v>
      </c>
      <c r="F50492" s="10" t="s">
        <v>14</v>
      </c>
      <c r="G50492" s="10" t="s">
        <v>61</v>
      </c>
      <c r="H50492" s="11">
        <v>47.82</v>
      </c>
      <c r="I50492" s="10">
        <v>1</v>
      </c>
      <c r="J50492" s="12">
        <v>0</v>
      </c>
      <c r="K50492" s="13">
        <v>10.98</v>
      </c>
    </row>
    <row r="50493" spans="1:11" x14ac:dyDescent="0.3">
      <c r="A50493" s="8">
        <v>42357</v>
      </c>
      <c r="B50493" s="9">
        <v>42359</v>
      </c>
      <c r="C50493" s="10" t="s">
        <v>567</v>
      </c>
      <c r="D50493" s="10" t="s">
        <v>32</v>
      </c>
      <c r="E50493" s="10" t="s">
        <v>13</v>
      </c>
      <c r="F50493" s="10" t="s">
        <v>14</v>
      </c>
      <c r="G50493" s="10" t="s">
        <v>58</v>
      </c>
      <c r="H50493" s="11">
        <v>56.550000000000011</v>
      </c>
      <c r="I50493" s="10">
        <v>5</v>
      </c>
      <c r="J50493" s="12">
        <v>0</v>
      </c>
      <c r="K50493" s="13">
        <v>4.95</v>
      </c>
    </row>
    <row r="50494" spans="1:11" x14ac:dyDescent="0.3">
      <c r="A50494" s="14">
        <v>42357</v>
      </c>
      <c r="B50494" s="15">
        <v>42362</v>
      </c>
      <c r="C50494" s="16" t="s">
        <v>264</v>
      </c>
      <c r="D50494" s="10" t="s">
        <v>17</v>
      </c>
      <c r="E50494" s="16" t="s">
        <v>13</v>
      </c>
      <c r="F50494" s="16" t="s">
        <v>33</v>
      </c>
      <c r="G50494" s="16" t="s">
        <v>61</v>
      </c>
      <c r="H50494" s="17">
        <v>26.352000000000004</v>
      </c>
      <c r="I50494" s="16">
        <v>2</v>
      </c>
      <c r="J50494" s="18">
        <v>0.1</v>
      </c>
      <c r="K50494" s="19">
        <v>-0.58800000000000097</v>
      </c>
    </row>
    <row r="50495" spans="1:11" x14ac:dyDescent="0.3">
      <c r="A50495" s="8">
        <v>42357</v>
      </c>
      <c r="B50495" s="9">
        <v>42361</v>
      </c>
      <c r="C50495" s="10" t="s">
        <v>749</v>
      </c>
      <c r="D50495" s="10" t="s">
        <v>39</v>
      </c>
      <c r="E50495" s="10" t="s">
        <v>13</v>
      </c>
      <c r="F50495" s="10" t="s">
        <v>14</v>
      </c>
      <c r="G50495" s="10" t="s">
        <v>15</v>
      </c>
      <c r="H50495" s="11">
        <v>123.35999999999999</v>
      </c>
      <c r="I50495" s="10">
        <v>2</v>
      </c>
      <c r="J50495" s="12">
        <v>0</v>
      </c>
      <c r="K50495" s="13">
        <v>36.96</v>
      </c>
    </row>
    <row r="50496" spans="1:11" x14ac:dyDescent="0.3">
      <c r="A50496" s="8">
        <v>42357</v>
      </c>
      <c r="B50496" s="9">
        <v>42357</v>
      </c>
      <c r="C50496" s="10" t="s">
        <v>266</v>
      </c>
      <c r="D50496" s="10" t="s">
        <v>78</v>
      </c>
      <c r="E50496" s="10" t="s">
        <v>13</v>
      </c>
      <c r="F50496" s="10" t="s">
        <v>14</v>
      </c>
      <c r="G50496" s="10" t="s">
        <v>72</v>
      </c>
      <c r="H50496" s="11">
        <v>23.64</v>
      </c>
      <c r="I50496" s="10">
        <v>4</v>
      </c>
      <c r="J50496" s="12">
        <v>0</v>
      </c>
      <c r="K50496" s="13">
        <v>2.04</v>
      </c>
    </row>
    <row r="50497" spans="1:11" x14ac:dyDescent="0.3">
      <c r="A50497" s="8">
        <v>42357</v>
      </c>
      <c r="B50497" s="9">
        <v>42361</v>
      </c>
      <c r="C50497" s="10" t="s">
        <v>749</v>
      </c>
      <c r="D50497" s="10" t="s">
        <v>39</v>
      </c>
      <c r="E50497" s="10" t="s">
        <v>13</v>
      </c>
      <c r="F50497" s="10" t="s">
        <v>14</v>
      </c>
      <c r="G50497" s="10" t="s">
        <v>61</v>
      </c>
      <c r="H50497" s="11">
        <v>45.12</v>
      </c>
      <c r="I50497" s="10">
        <v>1</v>
      </c>
      <c r="J50497" s="12">
        <v>0</v>
      </c>
      <c r="K50497" s="13">
        <v>17.580000000000002</v>
      </c>
    </row>
    <row r="50498" spans="1:11" x14ac:dyDescent="0.3">
      <c r="A50498" s="8">
        <v>42357</v>
      </c>
      <c r="B50498" s="9">
        <v>42362</v>
      </c>
      <c r="C50498" s="10" t="s">
        <v>447</v>
      </c>
      <c r="D50498" s="10" t="s">
        <v>60</v>
      </c>
      <c r="E50498" s="10" t="s">
        <v>13</v>
      </c>
      <c r="F50498" s="10" t="s">
        <v>14</v>
      </c>
      <c r="G50498" s="10" t="s">
        <v>24</v>
      </c>
      <c r="H50498" s="11">
        <v>76.707000000000008</v>
      </c>
      <c r="I50498" s="10">
        <v>3</v>
      </c>
      <c r="J50498" s="12">
        <v>0.1</v>
      </c>
      <c r="K50498" s="13">
        <v>7.586999999999998</v>
      </c>
    </row>
    <row r="50499" spans="1:11" x14ac:dyDescent="0.3">
      <c r="A50499" s="14">
        <v>42357</v>
      </c>
      <c r="B50499" s="15">
        <v>42363</v>
      </c>
      <c r="C50499" s="16" t="s">
        <v>792</v>
      </c>
      <c r="D50499" s="10" t="s">
        <v>76</v>
      </c>
      <c r="E50499" s="16" t="s">
        <v>13</v>
      </c>
      <c r="F50499" s="16" t="s">
        <v>23</v>
      </c>
      <c r="G50499" s="16" t="s">
        <v>58</v>
      </c>
      <c r="H50499" s="17">
        <v>53.699999999999996</v>
      </c>
      <c r="I50499" s="16">
        <v>1</v>
      </c>
      <c r="J50499" s="18">
        <v>0</v>
      </c>
      <c r="K50499" s="19">
        <v>4.29</v>
      </c>
    </row>
    <row r="50500" spans="1:11" x14ac:dyDescent="0.3">
      <c r="A50500" s="8">
        <v>42357</v>
      </c>
      <c r="B50500" s="9">
        <v>42364</v>
      </c>
      <c r="C50500" s="10" t="s">
        <v>480</v>
      </c>
      <c r="D50500" s="10" t="s">
        <v>78</v>
      </c>
      <c r="E50500" s="10" t="s">
        <v>13</v>
      </c>
      <c r="F50500" s="10" t="s">
        <v>14</v>
      </c>
      <c r="G50500" s="10" t="s">
        <v>24</v>
      </c>
      <c r="H50500" s="11">
        <v>39.204000000000001</v>
      </c>
      <c r="I50500" s="10">
        <v>3</v>
      </c>
      <c r="J50500" s="12">
        <v>0.4</v>
      </c>
      <c r="K50500" s="13">
        <v>-22.266000000000002</v>
      </c>
    </row>
    <row r="50501" spans="1:11" x14ac:dyDescent="0.3">
      <c r="A50501" s="14">
        <v>42357</v>
      </c>
      <c r="B50501" s="15">
        <v>42361</v>
      </c>
      <c r="C50501" s="16" t="s">
        <v>658</v>
      </c>
      <c r="D50501" s="10" t="s">
        <v>92</v>
      </c>
      <c r="E50501" s="16" t="s">
        <v>13</v>
      </c>
      <c r="F50501" s="16" t="s">
        <v>33</v>
      </c>
      <c r="G50501" s="16" t="s">
        <v>15</v>
      </c>
      <c r="H50501" s="17">
        <v>382.40100000000001</v>
      </c>
      <c r="I50501" s="16">
        <v>3</v>
      </c>
      <c r="J50501" s="18">
        <v>0.1</v>
      </c>
      <c r="K50501" s="19">
        <v>67.941000000000003</v>
      </c>
    </row>
    <row r="50502" spans="1:11" x14ac:dyDescent="0.3">
      <c r="A50502" s="8">
        <v>42357</v>
      </c>
      <c r="B50502" s="9">
        <v>42362</v>
      </c>
      <c r="C50502" s="10" t="s">
        <v>84</v>
      </c>
      <c r="D50502" s="10" t="s">
        <v>39</v>
      </c>
      <c r="E50502" s="10" t="s">
        <v>13</v>
      </c>
      <c r="F50502" s="10" t="s">
        <v>33</v>
      </c>
      <c r="G50502" s="10" t="s">
        <v>24</v>
      </c>
      <c r="H50502" s="11">
        <v>31.577400000000001</v>
      </c>
      <c r="I50502" s="10">
        <v>2</v>
      </c>
      <c r="J50502" s="12">
        <v>0.47000000000000003</v>
      </c>
      <c r="K50502" s="13">
        <v>-23.262599999999999</v>
      </c>
    </row>
    <row r="50503" spans="1:11" x14ac:dyDescent="0.3">
      <c r="A50503" s="14">
        <v>42357</v>
      </c>
      <c r="B50503" s="15">
        <v>42357</v>
      </c>
      <c r="C50503" s="16" t="s">
        <v>266</v>
      </c>
      <c r="D50503" s="10" t="s">
        <v>78</v>
      </c>
      <c r="E50503" s="16" t="s">
        <v>13</v>
      </c>
      <c r="F50503" s="16" t="s">
        <v>14</v>
      </c>
      <c r="G50503" s="16" t="s">
        <v>72</v>
      </c>
      <c r="H50503" s="17">
        <v>15.51</v>
      </c>
      <c r="I50503" s="16">
        <v>1</v>
      </c>
      <c r="J50503" s="18">
        <v>0</v>
      </c>
      <c r="K50503" s="19">
        <v>0.44999999999999996</v>
      </c>
    </row>
    <row r="50504" spans="1:11" x14ac:dyDescent="0.3">
      <c r="A50504" s="8">
        <v>42357</v>
      </c>
      <c r="B50504" s="9">
        <v>42364</v>
      </c>
      <c r="C50504" s="10" t="s">
        <v>617</v>
      </c>
      <c r="D50504" s="10" t="s">
        <v>111</v>
      </c>
      <c r="E50504" s="10" t="s">
        <v>13</v>
      </c>
      <c r="F50504" s="10" t="s">
        <v>14</v>
      </c>
      <c r="G50504" s="10" t="s">
        <v>18</v>
      </c>
      <c r="H50504" s="11">
        <v>65.988000000000014</v>
      </c>
      <c r="I50504" s="10">
        <v>4</v>
      </c>
      <c r="J50504" s="12">
        <v>0.1</v>
      </c>
      <c r="K50504" s="13">
        <v>-1.572000000000001</v>
      </c>
    </row>
    <row r="50505" spans="1:11" x14ac:dyDescent="0.3">
      <c r="A50505" s="8">
        <v>42357</v>
      </c>
      <c r="B50505" s="9">
        <v>42364</v>
      </c>
      <c r="C50505" s="10" t="s">
        <v>252</v>
      </c>
      <c r="D50505" s="10" t="s">
        <v>173</v>
      </c>
      <c r="E50505" s="10" t="s">
        <v>13</v>
      </c>
      <c r="F50505" s="10" t="s">
        <v>23</v>
      </c>
      <c r="G50505" s="10" t="s">
        <v>18</v>
      </c>
      <c r="H50505" s="11">
        <v>64.440000000000012</v>
      </c>
      <c r="I50505" s="10">
        <v>3</v>
      </c>
      <c r="J50505" s="12">
        <v>0</v>
      </c>
      <c r="K50505" s="13">
        <v>27.660000000000004</v>
      </c>
    </row>
    <row r="50506" spans="1:11" x14ac:dyDescent="0.3">
      <c r="A50506" s="14">
        <v>42357</v>
      </c>
      <c r="B50506" s="15">
        <v>42362</v>
      </c>
      <c r="C50506" s="16" t="s">
        <v>84</v>
      </c>
      <c r="D50506" s="10" t="s">
        <v>39</v>
      </c>
      <c r="E50506" s="16" t="s">
        <v>13</v>
      </c>
      <c r="F50506" s="16" t="s">
        <v>33</v>
      </c>
      <c r="G50506" s="16" t="s">
        <v>62</v>
      </c>
      <c r="H50506" s="17">
        <v>25.662600000000005</v>
      </c>
      <c r="I50506" s="16">
        <v>3</v>
      </c>
      <c r="J50506" s="18">
        <v>0.47000000000000003</v>
      </c>
      <c r="K50506" s="19">
        <v>0.46259999999999479</v>
      </c>
    </row>
    <row r="50507" spans="1:11" x14ac:dyDescent="0.3">
      <c r="A50507" s="8">
        <v>42357</v>
      </c>
      <c r="B50507" s="9">
        <v>42361</v>
      </c>
      <c r="C50507" s="10" t="s">
        <v>658</v>
      </c>
      <c r="D50507" s="10" t="s">
        <v>92</v>
      </c>
      <c r="E50507" s="10" t="s">
        <v>13</v>
      </c>
      <c r="F50507" s="10" t="s">
        <v>33</v>
      </c>
      <c r="G50507" s="10" t="s">
        <v>24</v>
      </c>
      <c r="H50507" s="11">
        <v>20.28</v>
      </c>
      <c r="I50507" s="10">
        <v>1</v>
      </c>
      <c r="J50507" s="12">
        <v>0</v>
      </c>
      <c r="K50507" s="13">
        <v>6.27</v>
      </c>
    </row>
    <row r="50508" spans="1:11" x14ac:dyDescent="0.3">
      <c r="A50508" s="14">
        <v>42357</v>
      </c>
      <c r="B50508" s="15">
        <v>42364</v>
      </c>
      <c r="C50508" s="16" t="s">
        <v>808</v>
      </c>
      <c r="D50508" s="10" t="s">
        <v>20</v>
      </c>
      <c r="E50508" s="16" t="s">
        <v>13</v>
      </c>
      <c r="F50508" s="16" t="s">
        <v>23</v>
      </c>
      <c r="G50508" s="16" t="s">
        <v>62</v>
      </c>
      <c r="H50508" s="17">
        <v>27.18</v>
      </c>
      <c r="I50508" s="16">
        <v>2</v>
      </c>
      <c r="J50508" s="18">
        <v>0</v>
      </c>
      <c r="K50508" s="19">
        <v>0</v>
      </c>
    </row>
    <row r="50509" spans="1:11" x14ac:dyDescent="0.3">
      <c r="A50509" s="14">
        <v>42357</v>
      </c>
      <c r="B50509" s="15">
        <v>42361</v>
      </c>
      <c r="C50509" s="16" t="s">
        <v>510</v>
      </c>
      <c r="D50509" s="10" t="s">
        <v>173</v>
      </c>
      <c r="E50509" s="16" t="s">
        <v>13</v>
      </c>
      <c r="F50509" s="16" t="s">
        <v>14</v>
      </c>
      <c r="G50509" s="16" t="s">
        <v>55</v>
      </c>
      <c r="H50509" s="17">
        <v>20.16</v>
      </c>
      <c r="I50509" s="16">
        <v>4</v>
      </c>
      <c r="J50509" s="18">
        <v>0</v>
      </c>
      <c r="K50509" s="19">
        <v>3.3600000000000003</v>
      </c>
    </row>
    <row r="50510" spans="1:11" x14ac:dyDescent="0.3">
      <c r="A50510" s="8">
        <v>42357</v>
      </c>
      <c r="B50510" s="9">
        <v>42363</v>
      </c>
      <c r="C50510" s="10" t="s">
        <v>792</v>
      </c>
      <c r="D50510" s="10" t="s">
        <v>76</v>
      </c>
      <c r="E50510" s="10" t="s">
        <v>25</v>
      </c>
      <c r="F50510" s="10" t="s">
        <v>23</v>
      </c>
      <c r="G50510" s="10" t="s">
        <v>40</v>
      </c>
      <c r="H50510" s="11">
        <v>51.929999999999993</v>
      </c>
      <c r="I50510" s="10">
        <v>1</v>
      </c>
      <c r="J50510" s="12">
        <v>0</v>
      </c>
      <c r="K50510" s="13">
        <v>9.33</v>
      </c>
    </row>
    <row r="50511" spans="1:11" x14ac:dyDescent="0.3">
      <c r="A50511" s="14">
        <v>42357</v>
      </c>
      <c r="B50511" s="15">
        <v>42361</v>
      </c>
      <c r="C50511" s="16" t="s">
        <v>150</v>
      </c>
      <c r="D50511" s="10" t="s">
        <v>42</v>
      </c>
      <c r="E50511" s="16" t="s">
        <v>25</v>
      </c>
      <c r="F50511" s="16" t="s">
        <v>14</v>
      </c>
      <c r="G50511" s="16" t="s">
        <v>26</v>
      </c>
      <c r="H50511" s="17">
        <v>16.103999999999999</v>
      </c>
      <c r="I50511" s="16">
        <v>2</v>
      </c>
      <c r="J50511" s="18">
        <v>0.4</v>
      </c>
      <c r="K50511" s="19">
        <v>-9.6959999999999997</v>
      </c>
    </row>
    <row r="50512" spans="1:11" x14ac:dyDescent="0.3">
      <c r="A50512" s="14">
        <v>42357</v>
      </c>
      <c r="B50512" s="15">
        <v>42361</v>
      </c>
      <c r="C50512" s="16" t="s">
        <v>386</v>
      </c>
      <c r="D50512" s="10" t="s">
        <v>32</v>
      </c>
      <c r="E50512" s="16" t="s">
        <v>13</v>
      </c>
      <c r="F50512" s="16" t="s">
        <v>14</v>
      </c>
      <c r="G50512" s="16" t="s">
        <v>55</v>
      </c>
      <c r="H50512" s="17">
        <v>17.100000000000001</v>
      </c>
      <c r="I50512" s="16">
        <v>2</v>
      </c>
      <c r="J50512" s="18">
        <v>0</v>
      </c>
      <c r="K50512" s="19">
        <v>6.3000000000000007</v>
      </c>
    </row>
    <row r="50513" spans="1:11" x14ac:dyDescent="0.3">
      <c r="A50513" s="14">
        <v>42357</v>
      </c>
      <c r="B50513" s="15">
        <v>42358</v>
      </c>
      <c r="C50513" s="16" t="s">
        <v>442</v>
      </c>
      <c r="D50513" s="10" t="s">
        <v>92</v>
      </c>
      <c r="E50513" s="16" t="s">
        <v>13</v>
      </c>
      <c r="F50513" s="16" t="s">
        <v>33</v>
      </c>
      <c r="G50513" s="16" t="s">
        <v>58</v>
      </c>
      <c r="H50513" s="17">
        <v>73.260000000000005</v>
      </c>
      <c r="I50513" s="16">
        <v>6</v>
      </c>
      <c r="J50513" s="18">
        <v>0</v>
      </c>
      <c r="K50513" s="19">
        <v>0</v>
      </c>
    </row>
    <row r="50514" spans="1:11" x14ac:dyDescent="0.3">
      <c r="A50514" s="8">
        <v>42357</v>
      </c>
      <c r="B50514" s="9">
        <v>42363</v>
      </c>
      <c r="C50514" s="10" t="s">
        <v>738</v>
      </c>
      <c r="D50514" s="10" t="s">
        <v>50</v>
      </c>
      <c r="E50514" s="10" t="s">
        <v>13</v>
      </c>
      <c r="F50514" s="10" t="s">
        <v>33</v>
      </c>
      <c r="G50514" s="10" t="s">
        <v>61</v>
      </c>
      <c r="H50514" s="11">
        <v>10.5</v>
      </c>
      <c r="I50514" s="10">
        <v>1</v>
      </c>
      <c r="J50514" s="12">
        <v>0</v>
      </c>
      <c r="K50514" s="13">
        <v>5.04</v>
      </c>
    </row>
    <row r="50515" spans="1:11" x14ac:dyDescent="0.3">
      <c r="A50515" s="14">
        <v>42357</v>
      </c>
      <c r="B50515" s="15">
        <v>42362</v>
      </c>
      <c r="C50515" s="16" t="s">
        <v>63</v>
      </c>
      <c r="D50515" s="10" t="s">
        <v>28</v>
      </c>
      <c r="E50515" s="16" t="s">
        <v>29</v>
      </c>
      <c r="F50515" s="16" t="s">
        <v>14</v>
      </c>
      <c r="G50515" s="16" t="s">
        <v>53</v>
      </c>
      <c r="H50515" s="17">
        <v>119.98</v>
      </c>
      <c r="I50515" s="16">
        <v>2</v>
      </c>
      <c r="J50515" s="18">
        <v>0</v>
      </c>
      <c r="K50515" s="19">
        <v>57.590400000000002</v>
      </c>
    </row>
    <row r="50516" spans="1:11" x14ac:dyDescent="0.3">
      <c r="A50516" s="14">
        <v>42357</v>
      </c>
      <c r="B50516" s="15">
        <v>42362</v>
      </c>
      <c r="C50516" s="16" t="s">
        <v>63</v>
      </c>
      <c r="D50516" s="10" t="s">
        <v>28</v>
      </c>
      <c r="E50516" s="16" t="s">
        <v>25</v>
      </c>
      <c r="F50516" s="16" t="s">
        <v>14</v>
      </c>
      <c r="G50516" s="16" t="s">
        <v>46</v>
      </c>
      <c r="H50516" s="17">
        <v>119.83299999999998</v>
      </c>
      <c r="I50516" s="16">
        <v>1</v>
      </c>
      <c r="J50516" s="18">
        <v>0.15</v>
      </c>
      <c r="K50516" s="19">
        <v>-12.688200000000002</v>
      </c>
    </row>
    <row r="50517" spans="1:11" x14ac:dyDescent="0.3">
      <c r="A50517" s="8">
        <v>42357</v>
      </c>
      <c r="B50517" s="9">
        <v>42362</v>
      </c>
      <c r="C50517" s="10" t="s">
        <v>63</v>
      </c>
      <c r="D50517" s="10" t="s">
        <v>28</v>
      </c>
      <c r="E50517" s="10" t="s">
        <v>13</v>
      </c>
      <c r="F50517" s="10" t="s">
        <v>14</v>
      </c>
      <c r="G50517" s="10" t="s">
        <v>72</v>
      </c>
      <c r="H50517" s="11">
        <v>46.672000000000004</v>
      </c>
      <c r="I50517" s="10">
        <v>2</v>
      </c>
      <c r="J50517" s="12">
        <v>0.2</v>
      </c>
      <c r="K50517" s="13">
        <v>16.3352</v>
      </c>
    </row>
    <row r="50518" spans="1:11" x14ac:dyDescent="0.3">
      <c r="A50518" s="8">
        <v>42357</v>
      </c>
      <c r="B50518" s="9">
        <v>42361</v>
      </c>
      <c r="C50518" s="10" t="s">
        <v>150</v>
      </c>
      <c r="D50518" s="10" t="s">
        <v>42</v>
      </c>
      <c r="E50518" s="10" t="s">
        <v>13</v>
      </c>
      <c r="F50518" s="10" t="s">
        <v>14</v>
      </c>
      <c r="G50518" s="10" t="s">
        <v>72</v>
      </c>
      <c r="H50518" s="11">
        <v>14.7</v>
      </c>
      <c r="I50518" s="10">
        <v>3</v>
      </c>
      <c r="J50518" s="12">
        <v>0</v>
      </c>
      <c r="K50518" s="13">
        <v>3.4799999999999995</v>
      </c>
    </row>
    <row r="50519" spans="1:11" x14ac:dyDescent="0.3">
      <c r="A50519" s="8">
        <v>42357</v>
      </c>
      <c r="B50519" s="9">
        <v>42363</v>
      </c>
      <c r="C50519" s="10" t="s">
        <v>425</v>
      </c>
      <c r="D50519" s="10" t="s">
        <v>78</v>
      </c>
      <c r="E50519" s="10" t="s">
        <v>13</v>
      </c>
      <c r="F50519" s="10" t="s">
        <v>23</v>
      </c>
      <c r="G50519" s="10" t="s">
        <v>58</v>
      </c>
      <c r="H50519" s="11">
        <v>5.76</v>
      </c>
      <c r="I50519" s="10">
        <v>2</v>
      </c>
      <c r="J50519" s="12">
        <v>0</v>
      </c>
      <c r="K50519" s="13">
        <v>1.6703999999999999</v>
      </c>
    </row>
    <row r="50520" spans="1:11" x14ac:dyDescent="0.3">
      <c r="A50520" s="14">
        <v>42357</v>
      </c>
      <c r="B50520" s="15">
        <v>42362</v>
      </c>
      <c r="C50520" s="16" t="s">
        <v>84</v>
      </c>
      <c r="D50520" s="10" t="s">
        <v>39</v>
      </c>
      <c r="E50520" s="16" t="s">
        <v>13</v>
      </c>
      <c r="F50520" s="16" t="s">
        <v>33</v>
      </c>
      <c r="G50520" s="16" t="s">
        <v>72</v>
      </c>
      <c r="H50520" s="17">
        <v>8.1173999999999999</v>
      </c>
      <c r="I50520" s="16">
        <v>2</v>
      </c>
      <c r="J50520" s="18">
        <v>0.17</v>
      </c>
      <c r="K50520" s="19">
        <v>1.7573999999999996</v>
      </c>
    </row>
    <row r="50521" spans="1:11" x14ac:dyDescent="0.3">
      <c r="A50521" s="8">
        <v>42357</v>
      </c>
      <c r="B50521" s="9">
        <v>42361</v>
      </c>
      <c r="C50521" s="10" t="s">
        <v>190</v>
      </c>
      <c r="D50521" s="10" t="s">
        <v>22</v>
      </c>
      <c r="E50521" s="10" t="s">
        <v>13</v>
      </c>
      <c r="F50521" s="10" t="s">
        <v>33</v>
      </c>
      <c r="G50521" s="10" t="s">
        <v>18</v>
      </c>
      <c r="H50521" s="11">
        <v>18.564</v>
      </c>
      <c r="I50521" s="10">
        <v>1</v>
      </c>
      <c r="J50521" s="12">
        <v>0.4</v>
      </c>
      <c r="K50521" s="13">
        <v>-12.375999999999999</v>
      </c>
    </row>
    <row r="50522" spans="1:11" x14ac:dyDescent="0.3">
      <c r="A50522" s="14">
        <v>42357</v>
      </c>
      <c r="B50522" s="15">
        <v>42362</v>
      </c>
      <c r="C50522" s="16" t="s">
        <v>47</v>
      </c>
      <c r="D50522" s="10" t="s">
        <v>48</v>
      </c>
      <c r="E50522" s="16" t="s">
        <v>13</v>
      </c>
      <c r="F50522" s="16" t="s">
        <v>23</v>
      </c>
      <c r="G50522" s="16" t="s">
        <v>58</v>
      </c>
      <c r="H50522" s="17">
        <v>15.48</v>
      </c>
      <c r="I50522" s="16">
        <v>1</v>
      </c>
      <c r="J50522" s="18">
        <v>0</v>
      </c>
      <c r="K50522" s="19">
        <v>2.61</v>
      </c>
    </row>
    <row r="50523" spans="1:11" x14ac:dyDescent="0.3">
      <c r="A50523" s="14">
        <v>42358</v>
      </c>
      <c r="B50523" s="15">
        <v>42362</v>
      </c>
      <c r="C50523" s="16" t="s">
        <v>817</v>
      </c>
      <c r="D50523" s="10" t="s">
        <v>96</v>
      </c>
      <c r="E50523" s="16" t="s">
        <v>13</v>
      </c>
      <c r="F50523" s="16" t="s">
        <v>33</v>
      </c>
      <c r="G50523" s="16" t="s">
        <v>34</v>
      </c>
      <c r="H50523" s="17">
        <v>2509.3600000000006</v>
      </c>
      <c r="I50523" s="16">
        <v>7</v>
      </c>
      <c r="J50523" s="18">
        <v>0</v>
      </c>
      <c r="K50523" s="19">
        <v>426.58000000000004</v>
      </c>
    </row>
    <row r="50524" spans="1:11" x14ac:dyDescent="0.3">
      <c r="A50524" s="14">
        <v>42358</v>
      </c>
      <c r="B50524" s="15">
        <v>42362</v>
      </c>
      <c r="C50524" s="16" t="s">
        <v>833</v>
      </c>
      <c r="D50524" s="10" t="s">
        <v>96</v>
      </c>
      <c r="E50524" s="16" t="s">
        <v>25</v>
      </c>
      <c r="F50524" s="16" t="s">
        <v>33</v>
      </c>
      <c r="G50524" s="16" t="s">
        <v>40</v>
      </c>
      <c r="H50524" s="17">
        <v>1189.2824999999998</v>
      </c>
      <c r="I50524" s="16">
        <v>9</v>
      </c>
      <c r="J50524" s="18">
        <v>0.25</v>
      </c>
      <c r="K50524" s="19">
        <v>-396.42750000000001</v>
      </c>
    </row>
    <row r="50525" spans="1:11" x14ac:dyDescent="0.3">
      <c r="A50525" s="14">
        <v>42358</v>
      </c>
      <c r="B50525" s="15">
        <v>42360</v>
      </c>
      <c r="C50525" s="16" t="s">
        <v>790</v>
      </c>
      <c r="D50525" s="10" t="s">
        <v>42</v>
      </c>
      <c r="E50525" s="16" t="s">
        <v>13</v>
      </c>
      <c r="F50525" s="16" t="s">
        <v>14</v>
      </c>
      <c r="G50525" s="16" t="s">
        <v>18</v>
      </c>
      <c r="H50525" s="17">
        <v>1665.62</v>
      </c>
      <c r="I50525" s="16">
        <v>2</v>
      </c>
      <c r="J50525" s="18">
        <v>0</v>
      </c>
      <c r="K50525" s="19">
        <v>33.312400000000025</v>
      </c>
    </row>
    <row r="50526" spans="1:11" x14ac:dyDescent="0.3">
      <c r="A50526" s="8">
        <v>42358</v>
      </c>
      <c r="B50526" s="9">
        <v>42360</v>
      </c>
      <c r="C50526" s="10" t="s">
        <v>143</v>
      </c>
      <c r="D50526" s="10" t="s">
        <v>87</v>
      </c>
      <c r="E50526" s="10" t="s">
        <v>29</v>
      </c>
      <c r="F50526" s="10" t="s">
        <v>33</v>
      </c>
      <c r="G50526" s="10" t="s">
        <v>37</v>
      </c>
      <c r="H50526" s="11">
        <v>378.39</v>
      </c>
      <c r="I50526" s="10">
        <v>1</v>
      </c>
      <c r="J50526" s="12">
        <v>0</v>
      </c>
      <c r="K50526" s="13">
        <v>185.39999999999998</v>
      </c>
    </row>
    <row r="50527" spans="1:11" x14ac:dyDescent="0.3">
      <c r="A50527" s="14">
        <v>42358</v>
      </c>
      <c r="B50527" s="15">
        <v>42362</v>
      </c>
      <c r="C50527" s="16" t="s">
        <v>833</v>
      </c>
      <c r="D50527" s="10" t="s">
        <v>96</v>
      </c>
      <c r="E50527" s="16" t="s">
        <v>29</v>
      </c>
      <c r="F50527" s="16" t="s">
        <v>33</v>
      </c>
      <c r="G50527" s="16" t="s">
        <v>37</v>
      </c>
      <c r="H50527" s="17">
        <v>281.32650000000001</v>
      </c>
      <c r="I50527" s="16">
        <v>3</v>
      </c>
      <c r="J50527" s="18">
        <v>0.35</v>
      </c>
      <c r="K50527" s="19">
        <v>-134.20349999999996</v>
      </c>
    </row>
    <row r="50528" spans="1:11" x14ac:dyDescent="0.3">
      <c r="A50528" s="14">
        <v>42358</v>
      </c>
      <c r="B50528" s="15">
        <v>42360</v>
      </c>
      <c r="C50528" s="16" t="s">
        <v>379</v>
      </c>
      <c r="D50528" s="10" t="s">
        <v>12</v>
      </c>
      <c r="E50528" s="16" t="s">
        <v>13</v>
      </c>
      <c r="F50528" s="16" t="s">
        <v>23</v>
      </c>
      <c r="G50528" s="16" t="s">
        <v>24</v>
      </c>
      <c r="H50528" s="17">
        <v>203.76</v>
      </c>
      <c r="I50528" s="16">
        <v>6</v>
      </c>
      <c r="J50528" s="18">
        <v>0</v>
      </c>
      <c r="K50528" s="19">
        <v>85.5</v>
      </c>
    </row>
    <row r="50529" spans="1:11" x14ac:dyDescent="0.3">
      <c r="A50529" s="8">
        <v>42358</v>
      </c>
      <c r="B50529" s="9">
        <v>42362</v>
      </c>
      <c r="C50529" s="10" t="s">
        <v>458</v>
      </c>
      <c r="D50529" s="10" t="s">
        <v>32</v>
      </c>
      <c r="E50529" s="10" t="s">
        <v>25</v>
      </c>
      <c r="F50529" s="10" t="s">
        <v>14</v>
      </c>
      <c r="G50529" s="10" t="s">
        <v>46</v>
      </c>
      <c r="H50529" s="11">
        <v>311.40000000000003</v>
      </c>
      <c r="I50529" s="10">
        <v>3</v>
      </c>
      <c r="J50529" s="12">
        <v>0.2</v>
      </c>
      <c r="K50529" s="13">
        <v>-31.140000000000008</v>
      </c>
    </row>
    <row r="50530" spans="1:11" x14ac:dyDescent="0.3">
      <c r="A50530" s="8">
        <v>42358</v>
      </c>
      <c r="B50530" s="9">
        <v>42363</v>
      </c>
      <c r="C50530" s="10" t="s">
        <v>558</v>
      </c>
      <c r="D50530" s="10" t="s">
        <v>60</v>
      </c>
      <c r="E50530" s="10" t="s">
        <v>25</v>
      </c>
      <c r="F50530" s="10" t="s">
        <v>14</v>
      </c>
      <c r="G50530" s="10" t="s">
        <v>46</v>
      </c>
      <c r="H50530" s="11">
        <v>182.29500000000002</v>
      </c>
      <c r="I50530" s="10">
        <v>3</v>
      </c>
      <c r="J50530" s="12">
        <v>0.5</v>
      </c>
      <c r="K50530" s="13">
        <v>-11.025000000000006</v>
      </c>
    </row>
    <row r="50531" spans="1:11" x14ac:dyDescent="0.3">
      <c r="A50531" s="8">
        <v>42358</v>
      </c>
      <c r="B50531" s="9">
        <v>42360</v>
      </c>
      <c r="C50531" s="10" t="s">
        <v>143</v>
      </c>
      <c r="D50531" s="10" t="s">
        <v>87</v>
      </c>
      <c r="E50531" s="10" t="s">
        <v>13</v>
      </c>
      <c r="F50531" s="10" t="s">
        <v>33</v>
      </c>
      <c r="G50531" s="10" t="s">
        <v>15</v>
      </c>
      <c r="H50531" s="11">
        <v>84.402000000000001</v>
      </c>
      <c r="I50531" s="10">
        <v>1</v>
      </c>
      <c r="J50531" s="12">
        <v>0.4</v>
      </c>
      <c r="K50531" s="13">
        <v>-54.888000000000005</v>
      </c>
    </row>
    <row r="50532" spans="1:11" x14ac:dyDescent="0.3">
      <c r="A50532" s="8">
        <v>42358</v>
      </c>
      <c r="B50532" s="9">
        <v>42360</v>
      </c>
      <c r="C50532" s="10" t="s">
        <v>143</v>
      </c>
      <c r="D50532" s="10" t="s">
        <v>87</v>
      </c>
      <c r="E50532" s="10" t="s">
        <v>13</v>
      </c>
      <c r="F50532" s="10" t="s">
        <v>33</v>
      </c>
      <c r="G50532" s="10" t="s">
        <v>72</v>
      </c>
      <c r="H50532" s="11">
        <v>48.96</v>
      </c>
      <c r="I50532" s="10">
        <v>1</v>
      </c>
      <c r="J50532" s="12">
        <v>0</v>
      </c>
      <c r="K50532" s="13">
        <v>17.61</v>
      </c>
    </row>
    <row r="50533" spans="1:11" x14ac:dyDescent="0.3">
      <c r="A50533" s="8">
        <v>42358</v>
      </c>
      <c r="B50533" s="9">
        <v>42360</v>
      </c>
      <c r="C50533" s="10" t="s">
        <v>379</v>
      </c>
      <c r="D50533" s="10" t="s">
        <v>12</v>
      </c>
      <c r="E50533" s="10" t="s">
        <v>13</v>
      </c>
      <c r="F50533" s="10" t="s">
        <v>23</v>
      </c>
      <c r="G50533" s="10" t="s">
        <v>24</v>
      </c>
      <c r="H50533" s="11">
        <v>62.28</v>
      </c>
      <c r="I50533" s="10">
        <v>4</v>
      </c>
      <c r="J50533" s="12">
        <v>0</v>
      </c>
      <c r="K50533" s="13">
        <v>11.76</v>
      </c>
    </row>
    <row r="50534" spans="1:11" x14ac:dyDescent="0.3">
      <c r="A50534" s="8">
        <v>42358</v>
      </c>
      <c r="B50534" s="9">
        <v>42362</v>
      </c>
      <c r="C50534" s="10" t="s">
        <v>817</v>
      </c>
      <c r="D50534" s="10" t="s">
        <v>96</v>
      </c>
      <c r="E50534" s="10" t="s">
        <v>25</v>
      </c>
      <c r="F50534" s="10" t="s">
        <v>33</v>
      </c>
      <c r="G50534" s="10" t="s">
        <v>26</v>
      </c>
      <c r="H50534" s="11">
        <v>132.13200000000001</v>
      </c>
      <c r="I50534" s="10">
        <v>7</v>
      </c>
      <c r="J50534" s="12">
        <v>0.4</v>
      </c>
      <c r="K50534" s="13">
        <v>-2.2680000000000176</v>
      </c>
    </row>
    <row r="50535" spans="1:11" x14ac:dyDescent="0.3">
      <c r="A50535" s="14">
        <v>42358</v>
      </c>
      <c r="B50535" s="15">
        <v>42360</v>
      </c>
      <c r="C50535" s="16" t="s">
        <v>742</v>
      </c>
      <c r="D50535" s="10" t="s">
        <v>28</v>
      </c>
      <c r="E50535" s="16" t="s">
        <v>25</v>
      </c>
      <c r="F50535" s="16" t="s">
        <v>23</v>
      </c>
      <c r="G50535" s="16" t="s">
        <v>40</v>
      </c>
      <c r="H50535" s="17">
        <v>53.009999999999991</v>
      </c>
      <c r="I50535" s="16">
        <v>1</v>
      </c>
      <c r="J50535" s="18">
        <v>0</v>
      </c>
      <c r="K50535" s="19">
        <v>21.72</v>
      </c>
    </row>
    <row r="50536" spans="1:11" x14ac:dyDescent="0.3">
      <c r="A50536" s="14">
        <v>42358</v>
      </c>
      <c r="B50536" s="15">
        <v>42362</v>
      </c>
      <c r="C50536" s="16" t="s">
        <v>83</v>
      </c>
      <c r="D50536" s="10" t="s">
        <v>22</v>
      </c>
      <c r="E50536" s="16" t="s">
        <v>13</v>
      </c>
      <c r="F50536" s="16" t="s">
        <v>14</v>
      </c>
      <c r="G50536" s="16" t="s">
        <v>18</v>
      </c>
      <c r="H50536" s="17">
        <v>60</v>
      </c>
      <c r="I50536" s="16">
        <v>2</v>
      </c>
      <c r="J50536" s="18">
        <v>0</v>
      </c>
      <c r="K50536" s="19">
        <v>11.399999999999999</v>
      </c>
    </row>
    <row r="50537" spans="1:11" x14ac:dyDescent="0.3">
      <c r="A50537" s="8">
        <v>42358</v>
      </c>
      <c r="B50537" s="9">
        <v>42363</v>
      </c>
      <c r="C50537" s="10" t="s">
        <v>16</v>
      </c>
      <c r="D50537" s="10" t="s">
        <v>17</v>
      </c>
      <c r="E50537" s="10" t="s">
        <v>13</v>
      </c>
      <c r="F50537" s="10" t="s">
        <v>14</v>
      </c>
      <c r="G50537" s="10" t="s">
        <v>15</v>
      </c>
      <c r="H50537" s="11">
        <v>106.974</v>
      </c>
      <c r="I50537" s="10">
        <v>7</v>
      </c>
      <c r="J50537" s="12">
        <v>0.1</v>
      </c>
      <c r="K50537" s="13">
        <v>43.973999999999997</v>
      </c>
    </row>
    <row r="50538" spans="1:11" x14ac:dyDescent="0.3">
      <c r="A50538" s="14">
        <v>42358</v>
      </c>
      <c r="B50538" s="15">
        <v>42362</v>
      </c>
      <c r="C50538" s="16" t="s">
        <v>465</v>
      </c>
      <c r="D50538" s="10" t="s">
        <v>20</v>
      </c>
      <c r="E50538" s="16" t="s">
        <v>13</v>
      </c>
      <c r="F50538" s="16" t="s">
        <v>14</v>
      </c>
      <c r="G50538" s="16" t="s">
        <v>58</v>
      </c>
      <c r="H50538" s="17">
        <v>71.350200000000001</v>
      </c>
      <c r="I50538" s="16">
        <v>2</v>
      </c>
      <c r="J50538" s="18">
        <v>0.27</v>
      </c>
      <c r="K50538" s="19">
        <v>-4.9098000000000006</v>
      </c>
    </row>
    <row r="50539" spans="1:11" x14ac:dyDescent="0.3">
      <c r="A50539" s="8">
        <v>42358</v>
      </c>
      <c r="B50539" s="9">
        <v>42360</v>
      </c>
      <c r="C50539" s="10" t="s">
        <v>379</v>
      </c>
      <c r="D50539" s="10" t="s">
        <v>12</v>
      </c>
      <c r="E50539" s="10" t="s">
        <v>25</v>
      </c>
      <c r="F50539" s="10" t="s">
        <v>23</v>
      </c>
      <c r="G50539" s="10" t="s">
        <v>26</v>
      </c>
      <c r="H50539" s="11">
        <v>25.29</v>
      </c>
      <c r="I50539" s="10">
        <v>1</v>
      </c>
      <c r="J50539" s="12">
        <v>0</v>
      </c>
      <c r="K50539" s="13">
        <v>1.26</v>
      </c>
    </row>
    <row r="50540" spans="1:11" x14ac:dyDescent="0.3">
      <c r="A50540" s="8">
        <v>42358</v>
      </c>
      <c r="B50540" s="9">
        <v>42363</v>
      </c>
      <c r="C50540" s="10" t="s">
        <v>410</v>
      </c>
      <c r="D50540" s="10" t="s">
        <v>48</v>
      </c>
      <c r="E50540" s="10" t="s">
        <v>13</v>
      </c>
      <c r="F50540" s="10" t="s">
        <v>33</v>
      </c>
      <c r="G50540" s="10" t="s">
        <v>55</v>
      </c>
      <c r="H50540" s="11">
        <v>20.520000000000003</v>
      </c>
      <c r="I50540" s="10">
        <v>6</v>
      </c>
      <c r="J50540" s="12">
        <v>0.6</v>
      </c>
      <c r="K50540" s="13">
        <v>-24.12</v>
      </c>
    </row>
    <row r="50541" spans="1:11" x14ac:dyDescent="0.3">
      <c r="A50541" s="8">
        <v>42358</v>
      </c>
      <c r="B50541" s="9">
        <v>42360</v>
      </c>
      <c r="C50541" s="10" t="s">
        <v>379</v>
      </c>
      <c r="D50541" s="10" t="s">
        <v>12</v>
      </c>
      <c r="E50541" s="10" t="s">
        <v>25</v>
      </c>
      <c r="F50541" s="10" t="s">
        <v>23</v>
      </c>
      <c r="G50541" s="10" t="s">
        <v>26</v>
      </c>
      <c r="H50541" s="11">
        <v>17.099999999999998</v>
      </c>
      <c r="I50541" s="10">
        <v>1</v>
      </c>
      <c r="J50541" s="12">
        <v>0</v>
      </c>
      <c r="K50541" s="13">
        <v>4.08</v>
      </c>
    </row>
    <row r="50542" spans="1:11" x14ac:dyDescent="0.3">
      <c r="A50542" s="8">
        <v>42358</v>
      </c>
      <c r="B50542" s="9">
        <v>42363</v>
      </c>
      <c r="C50542" s="10" t="s">
        <v>148</v>
      </c>
      <c r="D50542" s="10" t="s">
        <v>149</v>
      </c>
      <c r="E50542" s="10" t="s">
        <v>13</v>
      </c>
      <c r="F50542" s="10" t="s">
        <v>14</v>
      </c>
      <c r="G50542" s="10" t="s">
        <v>72</v>
      </c>
      <c r="H50542" s="11">
        <v>36.672000000000004</v>
      </c>
      <c r="I50542" s="10">
        <v>2</v>
      </c>
      <c r="J50542" s="12">
        <v>0.2</v>
      </c>
      <c r="K50542" s="13">
        <v>11.459999999999999</v>
      </c>
    </row>
    <row r="50543" spans="1:11" x14ac:dyDescent="0.3">
      <c r="A50543" s="8">
        <v>42358</v>
      </c>
      <c r="B50543" s="9">
        <v>42363</v>
      </c>
      <c r="C50543" s="10" t="s">
        <v>548</v>
      </c>
      <c r="D50543" s="10" t="s">
        <v>96</v>
      </c>
      <c r="E50543" s="10" t="s">
        <v>13</v>
      </c>
      <c r="F50543" s="10" t="s">
        <v>14</v>
      </c>
      <c r="G50543" s="10" t="s">
        <v>18</v>
      </c>
      <c r="H50543" s="11">
        <v>41.28</v>
      </c>
      <c r="I50543" s="10">
        <v>1</v>
      </c>
      <c r="J50543" s="12">
        <v>0</v>
      </c>
      <c r="K50543" s="13">
        <v>4.9499999999999993</v>
      </c>
    </row>
    <row r="50544" spans="1:11" x14ac:dyDescent="0.3">
      <c r="A50544" s="14">
        <v>42358</v>
      </c>
      <c r="B50544" s="15">
        <v>42360</v>
      </c>
      <c r="C50544" s="16" t="s">
        <v>379</v>
      </c>
      <c r="D50544" s="10" t="s">
        <v>12</v>
      </c>
      <c r="E50544" s="16" t="s">
        <v>13</v>
      </c>
      <c r="F50544" s="16" t="s">
        <v>23</v>
      </c>
      <c r="G50544" s="16" t="s">
        <v>72</v>
      </c>
      <c r="H50544" s="17">
        <v>14.52</v>
      </c>
      <c r="I50544" s="16">
        <v>2</v>
      </c>
      <c r="J50544" s="18">
        <v>0</v>
      </c>
      <c r="K50544" s="19">
        <v>5.04</v>
      </c>
    </row>
    <row r="50545" spans="1:11" x14ac:dyDescent="0.3">
      <c r="A50545" s="14">
        <v>42358</v>
      </c>
      <c r="B50545" s="15">
        <v>42362</v>
      </c>
      <c r="C50545" s="16" t="s">
        <v>684</v>
      </c>
      <c r="D50545" s="10" t="s">
        <v>111</v>
      </c>
      <c r="E50545" s="16" t="s">
        <v>25</v>
      </c>
      <c r="F50545" s="16" t="s">
        <v>14</v>
      </c>
      <c r="G50545" s="16" t="s">
        <v>26</v>
      </c>
      <c r="H50545" s="17">
        <v>47.339999999999982</v>
      </c>
      <c r="I50545" s="16">
        <v>5</v>
      </c>
      <c r="J50545" s="18">
        <v>0.8</v>
      </c>
      <c r="K50545" s="19">
        <v>-113.76</v>
      </c>
    </row>
    <row r="50546" spans="1:11" x14ac:dyDescent="0.3">
      <c r="A50546" s="14">
        <v>42358</v>
      </c>
      <c r="B50546" s="15">
        <v>42362</v>
      </c>
      <c r="C50546" s="16" t="s">
        <v>458</v>
      </c>
      <c r="D50546" s="10" t="s">
        <v>32</v>
      </c>
      <c r="E50546" s="16" t="s">
        <v>13</v>
      </c>
      <c r="F50546" s="16" t="s">
        <v>14</v>
      </c>
      <c r="G50546" s="16" t="s">
        <v>58</v>
      </c>
      <c r="H50546" s="17">
        <v>4.4099999999999993</v>
      </c>
      <c r="I50546" s="16">
        <v>1</v>
      </c>
      <c r="J50546" s="18">
        <v>0.4</v>
      </c>
      <c r="K50546" s="19">
        <v>-2.36</v>
      </c>
    </row>
    <row r="50547" spans="1:11" x14ac:dyDescent="0.3">
      <c r="A50547" s="14">
        <v>42358</v>
      </c>
      <c r="B50547" s="15">
        <v>42363</v>
      </c>
      <c r="C50547" s="16" t="s">
        <v>16</v>
      </c>
      <c r="D50547" s="10" t="s">
        <v>17</v>
      </c>
      <c r="E50547" s="16" t="s">
        <v>13</v>
      </c>
      <c r="F50547" s="16" t="s">
        <v>14</v>
      </c>
      <c r="G50547" s="16" t="s">
        <v>18</v>
      </c>
      <c r="H50547" s="17">
        <v>49.56</v>
      </c>
      <c r="I50547" s="16">
        <v>2</v>
      </c>
      <c r="J50547" s="18">
        <v>0</v>
      </c>
      <c r="K50547" s="19">
        <v>5.9399999999999995</v>
      </c>
    </row>
    <row r="50548" spans="1:11" x14ac:dyDescent="0.3">
      <c r="A50548" s="8">
        <v>42358</v>
      </c>
      <c r="B50548" s="9">
        <v>42362</v>
      </c>
      <c r="C50548" s="10" t="s">
        <v>484</v>
      </c>
      <c r="D50548" s="10" t="s">
        <v>22</v>
      </c>
      <c r="E50548" s="10" t="s">
        <v>25</v>
      </c>
      <c r="F50548" s="10" t="s">
        <v>14</v>
      </c>
      <c r="G50548" s="10" t="s">
        <v>46</v>
      </c>
      <c r="H50548" s="11">
        <v>102.01800000000001</v>
      </c>
      <c r="I50548" s="10">
        <v>7</v>
      </c>
      <c r="J50548" s="12">
        <v>0.7</v>
      </c>
      <c r="K50548" s="13">
        <v>-183.6323999999999</v>
      </c>
    </row>
    <row r="50549" spans="1:11" x14ac:dyDescent="0.3">
      <c r="A50549" s="8">
        <v>42358</v>
      </c>
      <c r="B50549" s="9">
        <v>42362</v>
      </c>
      <c r="C50549" s="10" t="s">
        <v>484</v>
      </c>
      <c r="D50549" s="10" t="s">
        <v>22</v>
      </c>
      <c r="E50549" s="10" t="s">
        <v>13</v>
      </c>
      <c r="F50549" s="10" t="s">
        <v>14</v>
      </c>
      <c r="G50549" s="10" t="s">
        <v>15</v>
      </c>
      <c r="H50549" s="11">
        <v>78.256</v>
      </c>
      <c r="I50549" s="10">
        <v>2</v>
      </c>
      <c r="J50549" s="12">
        <v>0.2</v>
      </c>
      <c r="K50549" s="13">
        <v>-17.607599999999998</v>
      </c>
    </row>
    <row r="50550" spans="1:11" x14ac:dyDescent="0.3">
      <c r="A50550" s="14">
        <v>42358</v>
      </c>
      <c r="B50550" s="15">
        <v>42362</v>
      </c>
      <c r="C50550" s="16" t="s">
        <v>484</v>
      </c>
      <c r="D50550" s="10" t="s">
        <v>22</v>
      </c>
      <c r="E50550" s="16" t="s">
        <v>25</v>
      </c>
      <c r="F50550" s="16" t="s">
        <v>14</v>
      </c>
      <c r="G50550" s="16" t="s">
        <v>26</v>
      </c>
      <c r="H50550" s="17">
        <v>13.360000000000001</v>
      </c>
      <c r="I50550" s="16">
        <v>5</v>
      </c>
      <c r="J50550" s="18">
        <v>0.2</v>
      </c>
      <c r="K50550" s="19">
        <v>4.0080000000000009</v>
      </c>
    </row>
    <row r="50551" spans="1:11" x14ac:dyDescent="0.3">
      <c r="A50551" s="14">
        <v>42358</v>
      </c>
      <c r="B50551" s="15">
        <v>42360</v>
      </c>
      <c r="C50551" s="16" t="s">
        <v>100</v>
      </c>
      <c r="D50551" s="10" t="s">
        <v>39</v>
      </c>
      <c r="E50551" s="16" t="s">
        <v>13</v>
      </c>
      <c r="F50551" s="16" t="s">
        <v>23</v>
      </c>
      <c r="G50551" s="16" t="s">
        <v>62</v>
      </c>
      <c r="H50551" s="17">
        <v>15.392000000000001</v>
      </c>
      <c r="I50551" s="16">
        <v>2</v>
      </c>
      <c r="J50551" s="18">
        <v>0.2</v>
      </c>
      <c r="K50551" s="19">
        <v>3.8319999999999994</v>
      </c>
    </row>
    <row r="50552" spans="1:11" x14ac:dyDescent="0.3">
      <c r="A50552" s="14">
        <v>42359</v>
      </c>
      <c r="B50552" s="15">
        <v>42365</v>
      </c>
      <c r="C50552" s="16" t="s">
        <v>254</v>
      </c>
      <c r="D50552" s="10" t="s">
        <v>111</v>
      </c>
      <c r="E50552" s="16" t="s">
        <v>13</v>
      </c>
      <c r="F50552" s="16" t="s">
        <v>33</v>
      </c>
      <c r="G50552" s="16" t="s">
        <v>24</v>
      </c>
      <c r="H50552" s="17">
        <v>279.89999999999998</v>
      </c>
      <c r="I50552" s="16">
        <v>5</v>
      </c>
      <c r="J50552" s="18">
        <v>0</v>
      </c>
      <c r="K50552" s="19">
        <v>137.15100000000001</v>
      </c>
    </row>
    <row r="50553" spans="1:11" x14ac:dyDescent="0.3">
      <c r="A50553" s="8">
        <v>42359</v>
      </c>
      <c r="B50553" s="9">
        <v>42365</v>
      </c>
      <c r="C50553" s="10" t="s">
        <v>254</v>
      </c>
      <c r="D50553" s="10" t="s">
        <v>111</v>
      </c>
      <c r="E50553" s="10" t="s">
        <v>13</v>
      </c>
      <c r="F50553" s="10" t="s">
        <v>33</v>
      </c>
      <c r="G50553" s="10" t="s">
        <v>24</v>
      </c>
      <c r="H50553" s="11">
        <v>34.019999999999996</v>
      </c>
      <c r="I50553" s="10">
        <v>3</v>
      </c>
      <c r="J50553" s="12">
        <v>0</v>
      </c>
      <c r="K50553" s="13">
        <v>16.669799999999999</v>
      </c>
    </row>
    <row r="50554" spans="1:11" x14ac:dyDescent="0.3">
      <c r="A50554" s="8">
        <v>42359</v>
      </c>
      <c r="B50554" s="9">
        <v>42365</v>
      </c>
      <c r="C50554" s="10" t="s">
        <v>254</v>
      </c>
      <c r="D50554" s="10" t="s">
        <v>111</v>
      </c>
      <c r="E50554" s="10" t="s">
        <v>13</v>
      </c>
      <c r="F50554" s="10" t="s">
        <v>33</v>
      </c>
      <c r="G50554" s="10" t="s">
        <v>72</v>
      </c>
      <c r="H50554" s="11">
        <v>50.352000000000004</v>
      </c>
      <c r="I50554" s="10">
        <v>3</v>
      </c>
      <c r="J50554" s="12">
        <v>0.2</v>
      </c>
      <c r="K50554" s="13">
        <v>17.623199999999997</v>
      </c>
    </row>
    <row r="50555" spans="1:11" x14ac:dyDescent="0.3">
      <c r="A50555" s="8">
        <v>42359</v>
      </c>
      <c r="B50555" s="9">
        <v>42365</v>
      </c>
      <c r="C50555" s="10" t="s">
        <v>446</v>
      </c>
      <c r="D50555" s="10" t="s">
        <v>42</v>
      </c>
      <c r="E50555" s="10" t="s">
        <v>13</v>
      </c>
      <c r="F50555" s="10" t="s">
        <v>33</v>
      </c>
      <c r="G50555" s="10" t="s">
        <v>24</v>
      </c>
      <c r="H50555" s="11">
        <v>6.48</v>
      </c>
      <c r="I50555" s="10">
        <v>1</v>
      </c>
      <c r="J50555" s="12">
        <v>0</v>
      </c>
      <c r="K50555" s="13">
        <v>3.1104000000000003</v>
      </c>
    </row>
    <row r="50556" spans="1:11" x14ac:dyDescent="0.3">
      <c r="A50556" s="8">
        <v>42359</v>
      </c>
      <c r="B50556" s="9">
        <v>42365</v>
      </c>
      <c r="C50556" s="10" t="s">
        <v>446</v>
      </c>
      <c r="D50556" s="10" t="s">
        <v>42</v>
      </c>
      <c r="E50556" s="10" t="s">
        <v>13</v>
      </c>
      <c r="F50556" s="10" t="s">
        <v>33</v>
      </c>
      <c r="G50556" s="10" t="s">
        <v>72</v>
      </c>
      <c r="H50556" s="11">
        <v>6.9840000000000009</v>
      </c>
      <c r="I50556" s="10">
        <v>1</v>
      </c>
      <c r="J50556" s="12">
        <v>0.2</v>
      </c>
      <c r="K50556" s="13">
        <v>2.3570999999999991</v>
      </c>
    </row>
    <row r="50557" spans="1:11" x14ac:dyDescent="0.3">
      <c r="A50557" s="14">
        <v>42359</v>
      </c>
      <c r="B50557" s="15">
        <v>42366</v>
      </c>
      <c r="C50557" s="16" t="s">
        <v>220</v>
      </c>
      <c r="D50557" s="10" t="s">
        <v>173</v>
      </c>
      <c r="E50557" s="16" t="s">
        <v>13</v>
      </c>
      <c r="F50557" s="16" t="s">
        <v>14</v>
      </c>
      <c r="G50557" s="16" t="s">
        <v>58</v>
      </c>
      <c r="H50557" s="17">
        <v>17.760000000000002</v>
      </c>
      <c r="I50557" s="16">
        <v>4</v>
      </c>
      <c r="J50557" s="18">
        <v>0.6</v>
      </c>
      <c r="K50557" s="19">
        <v>-16.080000000000005</v>
      </c>
    </row>
    <row r="50558" spans="1:11" x14ac:dyDescent="0.3">
      <c r="A50558" s="14">
        <v>42360</v>
      </c>
      <c r="B50558" s="15">
        <v>42362</v>
      </c>
      <c r="C50558" s="16" t="s">
        <v>631</v>
      </c>
      <c r="D50558" s="10" t="s">
        <v>105</v>
      </c>
      <c r="E50558" s="16" t="s">
        <v>25</v>
      </c>
      <c r="F50558" s="16" t="s">
        <v>33</v>
      </c>
      <c r="G50558" s="16" t="s">
        <v>40</v>
      </c>
      <c r="H50558" s="17">
        <v>1269.5999999999999</v>
      </c>
      <c r="I50558" s="16">
        <v>4</v>
      </c>
      <c r="J50558" s="18">
        <v>0</v>
      </c>
      <c r="K50558" s="19">
        <v>355.44</v>
      </c>
    </row>
    <row r="50559" spans="1:11" x14ac:dyDescent="0.3">
      <c r="A50559" s="8">
        <v>42360</v>
      </c>
      <c r="B50559" s="9">
        <v>42362</v>
      </c>
      <c r="C50559" s="10" t="s">
        <v>824</v>
      </c>
      <c r="D50559" s="10" t="s">
        <v>149</v>
      </c>
      <c r="E50559" s="10" t="s">
        <v>29</v>
      </c>
      <c r="F50559" s="10" t="s">
        <v>14</v>
      </c>
      <c r="G50559" s="10" t="s">
        <v>30</v>
      </c>
      <c r="H50559" s="11">
        <v>532.50000000000011</v>
      </c>
      <c r="I50559" s="10">
        <v>2</v>
      </c>
      <c r="J50559" s="12">
        <v>0</v>
      </c>
      <c r="K50559" s="13">
        <v>207.66</v>
      </c>
    </row>
    <row r="50560" spans="1:11" x14ac:dyDescent="0.3">
      <c r="A50560" s="8">
        <v>42360</v>
      </c>
      <c r="B50560" s="9">
        <v>42362</v>
      </c>
      <c r="C50560" s="10" t="s">
        <v>824</v>
      </c>
      <c r="D50560" s="10" t="s">
        <v>149</v>
      </c>
      <c r="E50560" s="10" t="s">
        <v>29</v>
      </c>
      <c r="F50560" s="10" t="s">
        <v>14</v>
      </c>
      <c r="G50560" s="10" t="s">
        <v>51</v>
      </c>
      <c r="H50560" s="11">
        <v>261.48</v>
      </c>
      <c r="I50560" s="10">
        <v>4</v>
      </c>
      <c r="J50560" s="12">
        <v>0</v>
      </c>
      <c r="K50560" s="13">
        <v>107.16</v>
      </c>
    </row>
    <row r="50561" spans="1:11" x14ac:dyDescent="0.3">
      <c r="A50561" s="14">
        <v>42360</v>
      </c>
      <c r="B50561" s="15">
        <v>42367</v>
      </c>
      <c r="C50561" s="16" t="s">
        <v>743</v>
      </c>
      <c r="D50561" s="10" t="s">
        <v>105</v>
      </c>
      <c r="E50561" s="16" t="s">
        <v>25</v>
      </c>
      <c r="F50561" s="16" t="s">
        <v>14</v>
      </c>
      <c r="G50561" s="16" t="s">
        <v>40</v>
      </c>
      <c r="H50561" s="17">
        <v>919.25999999999988</v>
      </c>
      <c r="I50561" s="16">
        <v>5</v>
      </c>
      <c r="J50561" s="18">
        <v>0.4</v>
      </c>
      <c r="K50561" s="19">
        <v>-168.53999999999996</v>
      </c>
    </row>
    <row r="50562" spans="1:11" x14ac:dyDescent="0.3">
      <c r="A50562" s="14">
        <v>42360</v>
      </c>
      <c r="B50562" s="15">
        <v>42364</v>
      </c>
      <c r="C50562" s="16" t="s">
        <v>275</v>
      </c>
      <c r="D50562" s="10" t="s">
        <v>76</v>
      </c>
      <c r="E50562" s="16" t="s">
        <v>29</v>
      </c>
      <c r="F50562" s="16" t="s">
        <v>23</v>
      </c>
      <c r="G50562" s="16" t="s">
        <v>51</v>
      </c>
      <c r="H50562" s="17">
        <v>1120.77</v>
      </c>
      <c r="I50562" s="16">
        <v>9</v>
      </c>
      <c r="J50562" s="18">
        <v>0</v>
      </c>
      <c r="K50562" s="19">
        <v>268.92</v>
      </c>
    </row>
    <row r="50563" spans="1:11" x14ac:dyDescent="0.3">
      <c r="A50563" s="14">
        <v>42360</v>
      </c>
      <c r="B50563" s="15">
        <v>42364</v>
      </c>
      <c r="C50563" s="16" t="s">
        <v>460</v>
      </c>
      <c r="D50563" s="10" t="s">
        <v>111</v>
      </c>
      <c r="E50563" s="16" t="s">
        <v>13</v>
      </c>
      <c r="F50563" s="16" t="s">
        <v>14</v>
      </c>
      <c r="G50563" s="16" t="s">
        <v>58</v>
      </c>
      <c r="H50563" s="17">
        <v>5.88</v>
      </c>
      <c r="I50563" s="16">
        <v>2</v>
      </c>
      <c r="J50563" s="18">
        <v>0</v>
      </c>
      <c r="K50563" s="19">
        <v>1.7051999999999996</v>
      </c>
    </row>
    <row r="50564" spans="1:11" x14ac:dyDescent="0.3">
      <c r="A50564" s="8">
        <v>42360</v>
      </c>
      <c r="B50564" s="9">
        <v>42364</v>
      </c>
      <c r="C50564" s="10" t="s">
        <v>460</v>
      </c>
      <c r="D50564" s="10" t="s">
        <v>111</v>
      </c>
      <c r="E50564" s="10" t="s">
        <v>13</v>
      </c>
      <c r="F50564" s="10" t="s">
        <v>14</v>
      </c>
      <c r="G50564" s="10" t="s">
        <v>58</v>
      </c>
      <c r="H50564" s="11">
        <v>6.63</v>
      </c>
      <c r="I50564" s="10">
        <v>3</v>
      </c>
      <c r="J50564" s="12">
        <v>0</v>
      </c>
      <c r="K50564" s="13">
        <v>1.7901</v>
      </c>
    </row>
    <row r="50565" spans="1:11" x14ac:dyDescent="0.3">
      <c r="A50565" s="8">
        <v>42360</v>
      </c>
      <c r="B50565" s="9">
        <v>42363</v>
      </c>
      <c r="C50565" s="10" t="s">
        <v>567</v>
      </c>
      <c r="D50565" s="10" t="s">
        <v>32</v>
      </c>
      <c r="E50565" s="10" t="s">
        <v>29</v>
      </c>
      <c r="F50565" s="10" t="s">
        <v>14</v>
      </c>
      <c r="G50565" s="10" t="s">
        <v>53</v>
      </c>
      <c r="H50565" s="11">
        <v>71</v>
      </c>
      <c r="I50565" s="10">
        <v>4</v>
      </c>
      <c r="J50565" s="12">
        <v>0</v>
      </c>
      <c r="K50565" s="13">
        <v>27.689999999999998</v>
      </c>
    </row>
    <row r="50566" spans="1:11" x14ac:dyDescent="0.3">
      <c r="A50566" s="14">
        <v>42360</v>
      </c>
      <c r="B50566" s="15">
        <v>42363</v>
      </c>
      <c r="C50566" s="16" t="s">
        <v>133</v>
      </c>
      <c r="D50566" s="10" t="s">
        <v>12</v>
      </c>
      <c r="E50566" s="16" t="s">
        <v>29</v>
      </c>
      <c r="F50566" s="16" t="s">
        <v>33</v>
      </c>
      <c r="G50566" s="16" t="s">
        <v>53</v>
      </c>
      <c r="H50566" s="17">
        <v>228.77999999999997</v>
      </c>
      <c r="I50566" s="16">
        <v>3</v>
      </c>
      <c r="J50566" s="18">
        <v>0</v>
      </c>
      <c r="K50566" s="19">
        <v>11.4</v>
      </c>
    </row>
    <row r="50567" spans="1:11" x14ac:dyDescent="0.3">
      <c r="A50567" s="8">
        <v>42360</v>
      </c>
      <c r="B50567" s="9">
        <v>42364</v>
      </c>
      <c r="C50567" s="10" t="s">
        <v>275</v>
      </c>
      <c r="D50567" s="10" t="s">
        <v>76</v>
      </c>
      <c r="E50567" s="10" t="s">
        <v>29</v>
      </c>
      <c r="F50567" s="10" t="s">
        <v>23</v>
      </c>
      <c r="G50567" s="10" t="s">
        <v>53</v>
      </c>
      <c r="H50567" s="11">
        <v>661.31999999999994</v>
      </c>
      <c r="I50567" s="10">
        <v>6</v>
      </c>
      <c r="J50567" s="12">
        <v>0</v>
      </c>
      <c r="K50567" s="13">
        <v>118.98000000000002</v>
      </c>
    </row>
    <row r="50568" spans="1:11" x14ac:dyDescent="0.3">
      <c r="A50568" s="8">
        <v>42360</v>
      </c>
      <c r="B50568" s="9">
        <v>42362</v>
      </c>
      <c r="C50568" s="10" t="s">
        <v>824</v>
      </c>
      <c r="D50568" s="10" t="s">
        <v>149</v>
      </c>
      <c r="E50568" s="10" t="s">
        <v>29</v>
      </c>
      <c r="F50568" s="10" t="s">
        <v>14</v>
      </c>
      <c r="G50568" s="10" t="s">
        <v>30</v>
      </c>
      <c r="H50568" s="11">
        <v>243.26999999999998</v>
      </c>
      <c r="I50568" s="10">
        <v>3</v>
      </c>
      <c r="J50568" s="12">
        <v>0</v>
      </c>
      <c r="K50568" s="13">
        <v>121.59</v>
      </c>
    </row>
    <row r="50569" spans="1:11" x14ac:dyDescent="0.3">
      <c r="A50569" s="14">
        <v>42360</v>
      </c>
      <c r="B50569" s="15">
        <v>42362</v>
      </c>
      <c r="C50569" s="16" t="s">
        <v>631</v>
      </c>
      <c r="D50569" s="10" t="s">
        <v>105</v>
      </c>
      <c r="E50569" s="16" t="s">
        <v>25</v>
      </c>
      <c r="F50569" s="16" t="s">
        <v>33</v>
      </c>
      <c r="G50569" s="16" t="s">
        <v>26</v>
      </c>
      <c r="H50569" s="17">
        <v>103.68000000000002</v>
      </c>
      <c r="I50569" s="16">
        <v>3</v>
      </c>
      <c r="J50569" s="18">
        <v>0</v>
      </c>
      <c r="K50569" s="19">
        <v>43.5</v>
      </c>
    </row>
    <row r="50570" spans="1:11" x14ac:dyDescent="0.3">
      <c r="A50570" s="14">
        <v>42360</v>
      </c>
      <c r="B50570" s="15">
        <v>42365</v>
      </c>
      <c r="C50570" s="16" t="s">
        <v>635</v>
      </c>
      <c r="D50570" s="10" t="s">
        <v>173</v>
      </c>
      <c r="E50570" s="16" t="s">
        <v>29</v>
      </c>
      <c r="F50570" s="16" t="s">
        <v>23</v>
      </c>
      <c r="G50570" s="16" t="s">
        <v>37</v>
      </c>
      <c r="H50570" s="17">
        <v>349.68280000000004</v>
      </c>
      <c r="I50570" s="16">
        <v>5</v>
      </c>
      <c r="J50570" s="18">
        <v>0.60199999999999998</v>
      </c>
      <c r="K50570" s="19">
        <v>-151.21719999999991</v>
      </c>
    </row>
    <row r="50571" spans="1:11" x14ac:dyDescent="0.3">
      <c r="A50571" s="14">
        <v>42360</v>
      </c>
      <c r="B50571" s="15">
        <v>42366</v>
      </c>
      <c r="C50571" s="16" t="s">
        <v>69</v>
      </c>
      <c r="D50571" s="10" t="s">
        <v>60</v>
      </c>
      <c r="E50571" s="16" t="s">
        <v>29</v>
      </c>
      <c r="F50571" s="16" t="s">
        <v>33</v>
      </c>
      <c r="G50571" s="16" t="s">
        <v>30</v>
      </c>
      <c r="H50571" s="17">
        <v>319.68</v>
      </c>
      <c r="I50571" s="16">
        <v>8</v>
      </c>
      <c r="J50571" s="18">
        <v>0</v>
      </c>
      <c r="K50571" s="19">
        <v>18.96</v>
      </c>
    </row>
    <row r="50572" spans="1:11" x14ac:dyDescent="0.3">
      <c r="A50572" s="8">
        <v>42360</v>
      </c>
      <c r="B50572" s="9">
        <v>42364</v>
      </c>
      <c r="C50572" s="10" t="s">
        <v>275</v>
      </c>
      <c r="D50572" s="10" t="s">
        <v>76</v>
      </c>
      <c r="E50572" s="10" t="s">
        <v>29</v>
      </c>
      <c r="F50572" s="10" t="s">
        <v>23</v>
      </c>
      <c r="G50572" s="10" t="s">
        <v>51</v>
      </c>
      <c r="H50572" s="11">
        <v>278.70000000000005</v>
      </c>
      <c r="I50572" s="10">
        <v>2</v>
      </c>
      <c r="J50572" s="12">
        <v>0</v>
      </c>
      <c r="K50572" s="13">
        <v>83.58</v>
      </c>
    </row>
    <row r="50573" spans="1:11" x14ac:dyDescent="0.3">
      <c r="A50573" s="14">
        <v>42360</v>
      </c>
      <c r="B50573" s="15">
        <v>42363</v>
      </c>
      <c r="C50573" s="16" t="s">
        <v>609</v>
      </c>
      <c r="D50573" s="10" t="s">
        <v>89</v>
      </c>
      <c r="E50573" s="16" t="s">
        <v>13</v>
      </c>
      <c r="F50573" s="16" t="s">
        <v>14</v>
      </c>
      <c r="G50573" s="16" t="s">
        <v>34</v>
      </c>
      <c r="H50573" s="17">
        <v>76.248000000000019</v>
      </c>
      <c r="I50573" s="16">
        <v>2</v>
      </c>
      <c r="J50573" s="18">
        <v>0.4</v>
      </c>
      <c r="K50573" s="19">
        <v>-8.9120000000000061</v>
      </c>
    </row>
    <row r="50574" spans="1:11" x14ac:dyDescent="0.3">
      <c r="A50574" s="14">
        <v>42360</v>
      </c>
      <c r="B50574" s="15">
        <v>42367</v>
      </c>
      <c r="C50574" s="16" t="s">
        <v>270</v>
      </c>
      <c r="D50574" s="10" t="s">
        <v>20</v>
      </c>
      <c r="E50574" s="16" t="s">
        <v>29</v>
      </c>
      <c r="F50574" s="16" t="s">
        <v>14</v>
      </c>
      <c r="G50574" s="16" t="s">
        <v>51</v>
      </c>
      <c r="H50574" s="17">
        <v>281.96999999999997</v>
      </c>
      <c r="I50574" s="16">
        <v>3</v>
      </c>
      <c r="J50574" s="18">
        <v>0</v>
      </c>
      <c r="K50574" s="19">
        <v>78.951599999999999</v>
      </c>
    </row>
    <row r="50575" spans="1:11" x14ac:dyDescent="0.3">
      <c r="A50575" s="8">
        <v>42360</v>
      </c>
      <c r="B50575" s="9">
        <v>42367</v>
      </c>
      <c r="C50575" s="10" t="s">
        <v>270</v>
      </c>
      <c r="D50575" s="10" t="s">
        <v>20</v>
      </c>
      <c r="E50575" s="10" t="s">
        <v>13</v>
      </c>
      <c r="F50575" s="10" t="s">
        <v>14</v>
      </c>
      <c r="G50575" s="10" t="s">
        <v>24</v>
      </c>
      <c r="H50575" s="11">
        <v>166.44</v>
      </c>
      <c r="I50575" s="10">
        <v>3</v>
      </c>
      <c r="J50575" s="12">
        <v>0</v>
      </c>
      <c r="K50575" s="13">
        <v>79.891199999999998</v>
      </c>
    </row>
    <row r="50576" spans="1:11" x14ac:dyDescent="0.3">
      <c r="A50576" s="14">
        <v>42360</v>
      </c>
      <c r="B50576" s="15">
        <v>42367</v>
      </c>
      <c r="C50576" s="16" t="s">
        <v>270</v>
      </c>
      <c r="D50576" s="10" t="s">
        <v>20</v>
      </c>
      <c r="E50576" s="16" t="s">
        <v>13</v>
      </c>
      <c r="F50576" s="16" t="s">
        <v>14</v>
      </c>
      <c r="G50576" s="16" t="s">
        <v>18</v>
      </c>
      <c r="H50576" s="17">
        <v>69.5</v>
      </c>
      <c r="I50576" s="16">
        <v>5</v>
      </c>
      <c r="J50576" s="18">
        <v>0</v>
      </c>
      <c r="K50576" s="19">
        <v>20.154999999999994</v>
      </c>
    </row>
    <row r="50577" spans="1:11" x14ac:dyDescent="0.3">
      <c r="A50577" s="8">
        <v>42360</v>
      </c>
      <c r="B50577" s="9">
        <v>42365</v>
      </c>
      <c r="C50577" s="10" t="s">
        <v>801</v>
      </c>
      <c r="D50577" s="10" t="s">
        <v>78</v>
      </c>
      <c r="E50577" s="10" t="s">
        <v>29</v>
      </c>
      <c r="F50577" s="10" t="s">
        <v>14</v>
      </c>
      <c r="G50577" s="10" t="s">
        <v>53</v>
      </c>
      <c r="H50577" s="11">
        <v>258.75</v>
      </c>
      <c r="I50577" s="10">
        <v>1</v>
      </c>
      <c r="J50577" s="12">
        <v>0</v>
      </c>
      <c r="K50577" s="13">
        <v>10.350000000000001</v>
      </c>
    </row>
    <row r="50578" spans="1:11" x14ac:dyDescent="0.3">
      <c r="A50578" s="14">
        <v>42360</v>
      </c>
      <c r="B50578" s="15">
        <v>42365</v>
      </c>
      <c r="C50578" s="16" t="s">
        <v>801</v>
      </c>
      <c r="D50578" s="10" t="s">
        <v>78</v>
      </c>
      <c r="E50578" s="16" t="s">
        <v>25</v>
      </c>
      <c r="F50578" s="16" t="s">
        <v>14</v>
      </c>
      <c r="G50578" s="16" t="s">
        <v>26</v>
      </c>
      <c r="H50578" s="17">
        <v>317.88</v>
      </c>
      <c r="I50578" s="16">
        <v>6</v>
      </c>
      <c r="J50578" s="18">
        <v>0</v>
      </c>
      <c r="K50578" s="19">
        <v>3.06</v>
      </c>
    </row>
    <row r="50579" spans="1:11" x14ac:dyDescent="0.3">
      <c r="A50579" s="8">
        <v>42360</v>
      </c>
      <c r="B50579" s="9">
        <v>42366</v>
      </c>
      <c r="C50579" s="10" t="s">
        <v>653</v>
      </c>
      <c r="D50579" s="10" t="s">
        <v>45</v>
      </c>
      <c r="E50579" s="10" t="s">
        <v>13</v>
      </c>
      <c r="F50579" s="10" t="s">
        <v>33</v>
      </c>
      <c r="G50579" s="10" t="s">
        <v>58</v>
      </c>
      <c r="H50579" s="11">
        <v>202.92000000000002</v>
      </c>
      <c r="I50579" s="10">
        <v>4</v>
      </c>
      <c r="J50579" s="12">
        <v>0</v>
      </c>
      <c r="K50579" s="13">
        <v>64.92</v>
      </c>
    </row>
    <row r="50580" spans="1:11" x14ac:dyDescent="0.3">
      <c r="A50580" s="14">
        <v>42360</v>
      </c>
      <c r="B50580" s="15">
        <v>42365</v>
      </c>
      <c r="C50580" s="16" t="s">
        <v>801</v>
      </c>
      <c r="D50580" s="10" t="s">
        <v>78</v>
      </c>
      <c r="E50580" s="16" t="s">
        <v>13</v>
      </c>
      <c r="F50580" s="16" t="s">
        <v>14</v>
      </c>
      <c r="G50580" s="16" t="s">
        <v>58</v>
      </c>
      <c r="H50580" s="17">
        <v>111.72</v>
      </c>
      <c r="I50580" s="16">
        <v>4</v>
      </c>
      <c r="J50580" s="18">
        <v>0</v>
      </c>
      <c r="K50580" s="19">
        <v>12.24</v>
      </c>
    </row>
    <row r="50581" spans="1:11" x14ac:dyDescent="0.3">
      <c r="A50581" s="8">
        <v>42360</v>
      </c>
      <c r="B50581" s="9">
        <v>42364</v>
      </c>
      <c r="C50581" s="10" t="s">
        <v>123</v>
      </c>
      <c r="D50581" s="10" t="s">
        <v>17</v>
      </c>
      <c r="E50581" s="10" t="s">
        <v>13</v>
      </c>
      <c r="F50581" s="10" t="s">
        <v>14</v>
      </c>
      <c r="G50581" s="10" t="s">
        <v>72</v>
      </c>
      <c r="H50581" s="11">
        <v>163.44360000000003</v>
      </c>
      <c r="I50581" s="10">
        <v>4</v>
      </c>
      <c r="J50581" s="12">
        <v>0.17</v>
      </c>
      <c r="K50581" s="13">
        <v>57.003599999999992</v>
      </c>
    </row>
    <row r="50582" spans="1:11" x14ac:dyDescent="0.3">
      <c r="A50582" s="8">
        <v>42360</v>
      </c>
      <c r="B50582" s="9">
        <v>42362</v>
      </c>
      <c r="C50582" s="10" t="s">
        <v>471</v>
      </c>
      <c r="D50582" s="10" t="s">
        <v>87</v>
      </c>
      <c r="E50582" s="10" t="s">
        <v>13</v>
      </c>
      <c r="F50582" s="10" t="s">
        <v>14</v>
      </c>
      <c r="G50582" s="10" t="s">
        <v>24</v>
      </c>
      <c r="H50582" s="11">
        <v>70.320000000000007</v>
      </c>
      <c r="I50582" s="10">
        <v>4</v>
      </c>
      <c r="J50582" s="12">
        <v>0</v>
      </c>
      <c r="K50582" s="13">
        <v>28.8</v>
      </c>
    </row>
    <row r="50583" spans="1:11" x14ac:dyDescent="0.3">
      <c r="A50583" s="14">
        <v>42360</v>
      </c>
      <c r="B50583" s="15">
        <v>42362</v>
      </c>
      <c r="C50583" s="16" t="s">
        <v>824</v>
      </c>
      <c r="D50583" s="10" t="s">
        <v>149</v>
      </c>
      <c r="E50583" s="16" t="s">
        <v>29</v>
      </c>
      <c r="F50583" s="16" t="s">
        <v>14</v>
      </c>
      <c r="G50583" s="16" t="s">
        <v>53</v>
      </c>
      <c r="H50583" s="17">
        <v>58.980000000000004</v>
      </c>
      <c r="I50583" s="16">
        <v>2</v>
      </c>
      <c r="J50583" s="18">
        <v>0</v>
      </c>
      <c r="K50583" s="19">
        <v>12.96</v>
      </c>
    </row>
    <row r="50584" spans="1:11" x14ac:dyDescent="0.3">
      <c r="A50584" s="14">
        <v>42360</v>
      </c>
      <c r="B50584" s="15">
        <v>42364</v>
      </c>
      <c r="C50584" s="16" t="s">
        <v>275</v>
      </c>
      <c r="D50584" s="10" t="s">
        <v>76</v>
      </c>
      <c r="E50584" s="16" t="s">
        <v>25</v>
      </c>
      <c r="F50584" s="16" t="s">
        <v>23</v>
      </c>
      <c r="G50584" s="16" t="s">
        <v>40</v>
      </c>
      <c r="H50584" s="17">
        <v>126.92699999999996</v>
      </c>
      <c r="I50584" s="16">
        <v>3</v>
      </c>
      <c r="J50584" s="18">
        <v>0.1</v>
      </c>
      <c r="K50584" s="19">
        <v>9.8370000000000033</v>
      </c>
    </row>
    <row r="50585" spans="1:11" x14ac:dyDescent="0.3">
      <c r="A50585" s="8">
        <v>42360</v>
      </c>
      <c r="B50585" s="9">
        <v>42361</v>
      </c>
      <c r="C50585" s="10" t="s">
        <v>599</v>
      </c>
      <c r="D50585" s="10" t="s">
        <v>17</v>
      </c>
      <c r="E50585" s="10" t="s">
        <v>13</v>
      </c>
      <c r="F50585" s="10" t="s">
        <v>14</v>
      </c>
      <c r="G50585" s="10" t="s">
        <v>72</v>
      </c>
      <c r="H50585" s="11">
        <v>40.319999999999993</v>
      </c>
      <c r="I50585" s="10">
        <v>6</v>
      </c>
      <c r="J50585" s="12">
        <v>0</v>
      </c>
      <c r="K50585" s="13">
        <v>16.919999999999998</v>
      </c>
    </row>
    <row r="50586" spans="1:11" x14ac:dyDescent="0.3">
      <c r="A50586" s="8">
        <v>42360</v>
      </c>
      <c r="B50586" s="9">
        <v>42361</v>
      </c>
      <c r="C50586" s="10" t="s">
        <v>599</v>
      </c>
      <c r="D50586" s="10" t="s">
        <v>17</v>
      </c>
      <c r="E50586" s="10" t="s">
        <v>13</v>
      </c>
      <c r="F50586" s="10" t="s">
        <v>14</v>
      </c>
      <c r="G50586" s="10" t="s">
        <v>55</v>
      </c>
      <c r="H50586" s="11">
        <v>17.88</v>
      </c>
      <c r="I50586" s="10">
        <v>2</v>
      </c>
      <c r="J50586" s="12">
        <v>0</v>
      </c>
      <c r="K50586" s="13">
        <v>5.88</v>
      </c>
    </row>
    <row r="50587" spans="1:11" x14ac:dyDescent="0.3">
      <c r="A50587" s="8">
        <v>42360</v>
      </c>
      <c r="B50587" s="9">
        <v>42366</v>
      </c>
      <c r="C50587" s="10" t="s">
        <v>69</v>
      </c>
      <c r="D50587" s="10" t="s">
        <v>60</v>
      </c>
      <c r="E50587" s="10" t="s">
        <v>25</v>
      </c>
      <c r="F50587" s="10" t="s">
        <v>33</v>
      </c>
      <c r="G50587" s="10" t="s">
        <v>40</v>
      </c>
      <c r="H50587" s="11">
        <v>55.53</v>
      </c>
      <c r="I50587" s="10">
        <v>1</v>
      </c>
      <c r="J50587" s="12">
        <v>0</v>
      </c>
      <c r="K50587" s="13">
        <v>7.77</v>
      </c>
    </row>
    <row r="50588" spans="1:11" x14ac:dyDescent="0.3">
      <c r="A50588" s="14">
        <v>42360</v>
      </c>
      <c r="B50588" s="15">
        <v>42366</v>
      </c>
      <c r="C50588" s="16" t="s">
        <v>69</v>
      </c>
      <c r="D50588" s="10" t="s">
        <v>60</v>
      </c>
      <c r="E50588" s="16" t="s">
        <v>13</v>
      </c>
      <c r="F50588" s="16" t="s">
        <v>33</v>
      </c>
      <c r="G50588" s="16" t="s">
        <v>72</v>
      </c>
      <c r="H50588" s="17">
        <v>47.28</v>
      </c>
      <c r="I50588" s="16">
        <v>8</v>
      </c>
      <c r="J50588" s="18">
        <v>0</v>
      </c>
      <c r="K50588" s="19">
        <v>16.799999999999997</v>
      </c>
    </row>
    <row r="50589" spans="1:11" x14ac:dyDescent="0.3">
      <c r="A50589" s="8">
        <v>42360</v>
      </c>
      <c r="B50589" s="9">
        <v>42366</v>
      </c>
      <c r="C50589" s="10" t="s">
        <v>536</v>
      </c>
      <c r="D50589" s="10" t="s">
        <v>89</v>
      </c>
      <c r="E50589" s="10" t="s">
        <v>13</v>
      </c>
      <c r="F50589" s="10" t="s">
        <v>14</v>
      </c>
      <c r="G50589" s="10" t="s">
        <v>15</v>
      </c>
      <c r="H50589" s="11">
        <v>375.34</v>
      </c>
      <c r="I50589" s="10">
        <v>1</v>
      </c>
      <c r="J50589" s="12">
        <v>0</v>
      </c>
      <c r="K50589" s="13">
        <v>18.766999999999996</v>
      </c>
    </row>
    <row r="50590" spans="1:11" x14ac:dyDescent="0.3">
      <c r="A50590" s="8">
        <v>42360</v>
      </c>
      <c r="B50590" s="9">
        <v>42364</v>
      </c>
      <c r="C50590" s="10" t="s">
        <v>123</v>
      </c>
      <c r="D50590" s="10" t="s">
        <v>17</v>
      </c>
      <c r="E50590" s="10" t="s">
        <v>13</v>
      </c>
      <c r="F50590" s="10" t="s">
        <v>14</v>
      </c>
      <c r="G50590" s="10" t="s">
        <v>58</v>
      </c>
      <c r="H50590" s="11">
        <v>58.3416</v>
      </c>
      <c r="I50590" s="10">
        <v>3</v>
      </c>
      <c r="J50590" s="12">
        <v>0.27</v>
      </c>
      <c r="K50590" s="13">
        <v>-15.998400000000002</v>
      </c>
    </row>
    <row r="50591" spans="1:11" x14ac:dyDescent="0.3">
      <c r="A50591" s="14">
        <v>42360</v>
      </c>
      <c r="B50591" s="15">
        <v>42365</v>
      </c>
      <c r="C50591" s="16" t="s">
        <v>90</v>
      </c>
      <c r="D50591" s="10" t="s">
        <v>36</v>
      </c>
      <c r="E50591" s="16" t="s">
        <v>13</v>
      </c>
      <c r="F50591" s="16" t="s">
        <v>33</v>
      </c>
      <c r="G50591" s="16" t="s">
        <v>18</v>
      </c>
      <c r="H50591" s="17">
        <v>44.580000000000005</v>
      </c>
      <c r="I50591" s="16">
        <v>2</v>
      </c>
      <c r="J50591" s="18">
        <v>0.5</v>
      </c>
      <c r="K50591" s="19">
        <v>-11.640000000000008</v>
      </c>
    </row>
    <row r="50592" spans="1:11" x14ac:dyDescent="0.3">
      <c r="A50592" s="8">
        <v>42360</v>
      </c>
      <c r="B50592" s="9">
        <v>42362</v>
      </c>
      <c r="C50592" s="10" t="s">
        <v>471</v>
      </c>
      <c r="D50592" s="10" t="s">
        <v>87</v>
      </c>
      <c r="E50592" s="10" t="s">
        <v>13</v>
      </c>
      <c r="F50592" s="10" t="s">
        <v>14</v>
      </c>
      <c r="G50592" s="10" t="s">
        <v>55</v>
      </c>
      <c r="H50592" s="11">
        <v>9.0400000000000009</v>
      </c>
      <c r="I50592" s="10">
        <v>2</v>
      </c>
      <c r="J50592" s="12">
        <v>0</v>
      </c>
      <c r="K50592" s="13">
        <v>2.2399999999999998</v>
      </c>
    </row>
    <row r="50593" spans="1:11" x14ac:dyDescent="0.3">
      <c r="A50593" s="14">
        <v>42360</v>
      </c>
      <c r="B50593" s="15">
        <v>42364</v>
      </c>
      <c r="C50593" s="16" t="s">
        <v>102</v>
      </c>
      <c r="D50593" s="10" t="s">
        <v>96</v>
      </c>
      <c r="E50593" s="16" t="s">
        <v>13</v>
      </c>
      <c r="F50593" s="16" t="s">
        <v>14</v>
      </c>
      <c r="G50593" s="16" t="s">
        <v>55</v>
      </c>
      <c r="H50593" s="17">
        <v>11.85</v>
      </c>
      <c r="I50593" s="16">
        <v>1</v>
      </c>
      <c r="J50593" s="18">
        <v>0</v>
      </c>
      <c r="K50593" s="19">
        <v>5.5500000000000007</v>
      </c>
    </row>
    <row r="50594" spans="1:11" x14ac:dyDescent="0.3">
      <c r="A50594" s="8">
        <v>42360</v>
      </c>
      <c r="B50594" s="9">
        <v>42365</v>
      </c>
      <c r="C50594" s="10" t="s">
        <v>745</v>
      </c>
      <c r="D50594" s="10" t="s">
        <v>39</v>
      </c>
      <c r="E50594" s="10" t="s">
        <v>13</v>
      </c>
      <c r="F50594" s="10" t="s">
        <v>14</v>
      </c>
      <c r="G50594" s="10" t="s">
        <v>72</v>
      </c>
      <c r="H50594" s="11">
        <v>23.88</v>
      </c>
      <c r="I50594" s="10">
        <v>6</v>
      </c>
      <c r="J50594" s="12">
        <v>0</v>
      </c>
      <c r="K50594" s="13">
        <v>11.223600000000001</v>
      </c>
    </row>
    <row r="50595" spans="1:11" x14ac:dyDescent="0.3">
      <c r="A50595" s="14">
        <v>42360</v>
      </c>
      <c r="B50595" s="15">
        <v>42360</v>
      </c>
      <c r="C50595" s="16" t="s">
        <v>450</v>
      </c>
      <c r="D50595" s="10" t="s">
        <v>32</v>
      </c>
      <c r="E50595" s="16" t="s">
        <v>13</v>
      </c>
      <c r="F50595" s="16" t="s">
        <v>23</v>
      </c>
      <c r="G50595" s="16" t="s">
        <v>62</v>
      </c>
      <c r="H50595" s="17">
        <v>15.92</v>
      </c>
      <c r="I50595" s="16">
        <v>2</v>
      </c>
      <c r="J50595" s="18">
        <v>0</v>
      </c>
      <c r="K50595" s="19">
        <v>7.0048000000000012</v>
      </c>
    </row>
    <row r="50596" spans="1:11" x14ac:dyDescent="0.3">
      <c r="A50596" s="8">
        <v>42360</v>
      </c>
      <c r="B50596" s="9">
        <v>42367</v>
      </c>
      <c r="C50596" s="10" t="s">
        <v>743</v>
      </c>
      <c r="D50596" s="10" t="s">
        <v>105</v>
      </c>
      <c r="E50596" s="10" t="s">
        <v>13</v>
      </c>
      <c r="F50596" s="10" t="s">
        <v>14</v>
      </c>
      <c r="G50596" s="10" t="s">
        <v>58</v>
      </c>
      <c r="H50596" s="11">
        <v>136.36799999999999</v>
      </c>
      <c r="I50596" s="10">
        <v>6</v>
      </c>
      <c r="J50596" s="12">
        <v>0.4</v>
      </c>
      <c r="K50596" s="13">
        <v>11.327999999999998</v>
      </c>
    </row>
    <row r="50597" spans="1:11" x14ac:dyDescent="0.3">
      <c r="A50597" s="8">
        <v>42360</v>
      </c>
      <c r="B50597" s="9">
        <v>42364</v>
      </c>
      <c r="C50597" s="10" t="s">
        <v>102</v>
      </c>
      <c r="D50597" s="10" t="s">
        <v>96</v>
      </c>
      <c r="E50597" s="10" t="s">
        <v>13</v>
      </c>
      <c r="F50597" s="10" t="s">
        <v>14</v>
      </c>
      <c r="G50597" s="10" t="s">
        <v>72</v>
      </c>
      <c r="H50597" s="11">
        <v>19.349999999999998</v>
      </c>
      <c r="I50597" s="10">
        <v>3</v>
      </c>
      <c r="J50597" s="12">
        <v>0</v>
      </c>
      <c r="K50597" s="13">
        <v>7.11</v>
      </c>
    </row>
    <row r="50598" spans="1:11" x14ac:dyDescent="0.3">
      <c r="A50598" s="8">
        <v>42360</v>
      </c>
      <c r="B50598" s="9">
        <v>42363</v>
      </c>
      <c r="C50598" s="10" t="s">
        <v>41</v>
      </c>
      <c r="D50598" s="10" t="s">
        <v>42</v>
      </c>
      <c r="E50598" s="10" t="s">
        <v>13</v>
      </c>
      <c r="F50598" s="10" t="s">
        <v>14</v>
      </c>
      <c r="G50598" s="10" t="s">
        <v>72</v>
      </c>
      <c r="H50598" s="11">
        <v>25.799999999999997</v>
      </c>
      <c r="I50598" s="10">
        <v>2</v>
      </c>
      <c r="J50598" s="12">
        <v>0</v>
      </c>
      <c r="K50598" s="13">
        <v>10.02</v>
      </c>
    </row>
    <row r="50599" spans="1:11" x14ac:dyDescent="0.3">
      <c r="A50599" s="8">
        <v>42360</v>
      </c>
      <c r="B50599" s="9">
        <v>42366</v>
      </c>
      <c r="C50599" s="10" t="s">
        <v>565</v>
      </c>
      <c r="D50599" s="10" t="s">
        <v>82</v>
      </c>
      <c r="E50599" s="10" t="s">
        <v>13</v>
      </c>
      <c r="F50599" s="10" t="s">
        <v>14</v>
      </c>
      <c r="G50599" s="10" t="s">
        <v>15</v>
      </c>
      <c r="H50599" s="11">
        <v>124.36</v>
      </c>
      <c r="I50599" s="10">
        <v>2</v>
      </c>
      <c r="J50599" s="12">
        <v>0</v>
      </c>
      <c r="K50599" s="13">
        <v>33.577200000000005</v>
      </c>
    </row>
    <row r="50600" spans="1:11" x14ac:dyDescent="0.3">
      <c r="A50600" s="14">
        <v>42360</v>
      </c>
      <c r="B50600" s="15">
        <v>42364</v>
      </c>
      <c r="C50600" s="16" t="s">
        <v>379</v>
      </c>
      <c r="D50600" s="10" t="s">
        <v>12</v>
      </c>
      <c r="E50600" s="16" t="s">
        <v>25</v>
      </c>
      <c r="F50600" s="16" t="s">
        <v>23</v>
      </c>
      <c r="G50600" s="16" t="s">
        <v>26</v>
      </c>
      <c r="H50600" s="17">
        <v>33.6</v>
      </c>
      <c r="I50600" s="16">
        <v>2</v>
      </c>
      <c r="J50600" s="18">
        <v>0</v>
      </c>
      <c r="K50600" s="19">
        <v>2.68</v>
      </c>
    </row>
    <row r="50601" spans="1:11" x14ac:dyDescent="0.3">
      <c r="A50601" s="8">
        <v>42360</v>
      </c>
      <c r="B50601" s="9">
        <v>42365</v>
      </c>
      <c r="C50601" s="10" t="s">
        <v>635</v>
      </c>
      <c r="D50601" s="10" t="s">
        <v>173</v>
      </c>
      <c r="E50601" s="10" t="s">
        <v>13</v>
      </c>
      <c r="F50601" s="10" t="s">
        <v>23</v>
      </c>
      <c r="G50601" s="10" t="s">
        <v>72</v>
      </c>
      <c r="H50601" s="11">
        <v>2.3839999999999999</v>
      </c>
      <c r="I50601" s="10">
        <v>1</v>
      </c>
      <c r="J50601" s="12">
        <v>0.6</v>
      </c>
      <c r="K50601" s="13">
        <v>-2.2759999999999998</v>
      </c>
    </row>
    <row r="50602" spans="1:11" x14ac:dyDescent="0.3">
      <c r="A50602" s="8">
        <v>42360</v>
      </c>
      <c r="B50602" s="9">
        <v>42364</v>
      </c>
      <c r="C50602" s="10" t="s">
        <v>404</v>
      </c>
      <c r="D50602" s="10" t="s">
        <v>78</v>
      </c>
      <c r="E50602" s="10" t="s">
        <v>13</v>
      </c>
      <c r="F50602" s="10" t="s">
        <v>33</v>
      </c>
      <c r="G50602" s="10" t="s">
        <v>15</v>
      </c>
      <c r="H50602" s="11">
        <v>1000.0200000000001</v>
      </c>
      <c r="I50602" s="10">
        <v>7</v>
      </c>
      <c r="J50602" s="12">
        <v>0</v>
      </c>
      <c r="K50602" s="13">
        <v>290.00579999999991</v>
      </c>
    </row>
    <row r="50603" spans="1:11" x14ac:dyDescent="0.3">
      <c r="A50603" s="8">
        <v>42360</v>
      </c>
      <c r="B50603" s="9">
        <v>42362</v>
      </c>
      <c r="C50603" s="10" t="s">
        <v>620</v>
      </c>
      <c r="D50603" s="10" t="s">
        <v>173</v>
      </c>
      <c r="E50603" s="10" t="s">
        <v>13</v>
      </c>
      <c r="F50603" s="10" t="s">
        <v>33</v>
      </c>
      <c r="G50603" s="10" t="s">
        <v>62</v>
      </c>
      <c r="H50603" s="11">
        <v>36.680000000000007</v>
      </c>
      <c r="I50603" s="10">
        <v>7</v>
      </c>
      <c r="J50603" s="12">
        <v>0</v>
      </c>
      <c r="K50603" s="13">
        <v>16.8</v>
      </c>
    </row>
    <row r="50604" spans="1:11" x14ac:dyDescent="0.3">
      <c r="A50604" s="8">
        <v>42361</v>
      </c>
      <c r="B50604" s="9">
        <v>42365</v>
      </c>
      <c r="C50604" s="10" t="s">
        <v>508</v>
      </c>
      <c r="D50604" s="10" t="s">
        <v>45</v>
      </c>
      <c r="E50604" s="10" t="s">
        <v>29</v>
      </c>
      <c r="F50604" s="10" t="s">
        <v>14</v>
      </c>
      <c r="G50604" s="10" t="s">
        <v>51</v>
      </c>
      <c r="H50604" s="11">
        <v>1272.5999999999999</v>
      </c>
      <c r="I50604" s="10">
        <v>3</v>
      </c>
      <c r="J50604" s="12">
        <v>0</v>
      </c>
      <c r="K50604" s="13">
        <v>496.25999999999993</v>
      </c>
    </row>
    <row r="50605" spans="1:11" x14ac:dyDescent="0.3">
      <c r="A50605" s="14">
        <v>42361</v>
      </c>
      <c r="B50605" s="15">
        <v>42364</v>
      </c>
      <c r="C50605" s="16" t="s">
        <v>778</v>
      </c>
      <c r="D50605" s="10" t="s">
        <v>50</v>
      </c>
      <c r="E50605" s="16" t="s">
        <v>25</v>
      </c>
      <c r="F50605" s="16" t="s">
        <v>14</v>
      </c>
      <c r="G50605" s="16" t="s">
        <v>43</v>
      </c>
      <c r="H50605" s="17">
        <v>182.55</v>
      </c>
      <c r="I50605" s="16">
        <v>2</v>
      </c>
      <c r="J50605" s="18">
        <v>0.5</v>
      </c>
      <c r="K50605" s="19">
        <v>-135.08699999999999</v>
      </c>
    </row>
    <row r="50606" spans="1:11" x14ac:dyDescent="0.3">
      <c r="A50606" s="14">
        <v>42361</v>
      </c>
      <c r="B50606" s="15">
        <v>42365</v>
      </c>
      <c r="C50606" s="16" t="s">
        <v>778</v>
      </c>
      <c r="D50606" s="10" t="s">
        <v>50</v>
      </c>
      <c r="E50606" s="16" t="s">
        <v>13</v>
      </c>
      <c r="F50606" s="16" t="s">
        <v>14</v>
      </c>
      <c r="G50606" s="16" t="s">
        <v>24</v>
      </c>
      <c r="H50606" s="17">
        <v>75.88</v>
      </c>
      <c r="I50606" s="16">
        <v>5</v>
      </c>
      <c r="J50606" s="18">
        <v>0.2</v>
      </c>
      <c r="K50606" s="19">
        <v>26.557999999999993</v>
      </c>
    </row>
    <row r="50607" spans="1:11" x14ac:dyDescent="0.3">
      <c r="A50607" s="14">
        <v>42361</v>
      </c>
      <c r="B50607" s="15">
        <v>42365</v>
      </c>
      <c r="C50607" s="16" t="s">
        <v>778</v>
      </c>
      <c r="D50607" s="10" t="s">
        <v>50</v>
      </c>
      <c r="E50607" s="16" t="s">
        <v>13</v>
      </c>
      <c r="F50607" s="16" t="s">
        <v>14</v>
      </c>
      <c r="G50607" s="16" t="s">
        <v>24</v>
      </c>
      <c r="H50607" s="17">
        <v>25.920000000000005</v>
      </c>
      <c r="I50607" s="16">
        <v>5</v>
      </c>
      <c r="J50607" s="18">
        <v>0.2</v>
      </c>
      <c r="K50607" s="19">
        <v>9.0719999999999992</v>
      </c>
    </row>
    <row r="50608" spans="1:11" x14ac:dyDescent="0.3">
      <c r="A50608" s="14">
        <v>42361</v>
      </c>
      <c r="B50608" s="15">
        <v>42365</v>
      </c>
      <c r="C50608" s="16" t="s">
        <v>778</v>
      </c>
      <c r="D50608" s="10" t="s">
        <v>50</v>
      </c>
      <c r="E50608" s="16" t="s">
        <v>13</v>
      </c>
      <c r="F50608" s="16" t="s">
        <v>14</v>
      </c>
      <c r="G50608" s="16" t="s">
        <v>72</v>
      </c>
      <c r="H50608" s="17">
        <v>6.3299999999999992</v>
      </c>
      <c r="I50608" s="16">
        <v>5</v>
      </c>
      <c r="J50608" s="18">
        <v>0.8</v>
      </c>
      <c r="K50608" s="19">
        <v>-9.8114999999999988</v>
      </c>
    </row>
    <row r="50609" spans="1:11" x14ac:dyDescent="0.3">
      <c r="A50609" s="14">
        <v>42361</v>
      </c>
      <c r="B50609" s="15">
        <v>42361</v>
      </c>
      <c r="C50609" s="16" t="s">
        <v>112</v>
      </c>
      <c r="D50609" s="10" t="s">
        <v>57</v>
      </c>
      <c r="E50609" s="16" t="s">
        <v>29</v>
      </c>
      <c r="F50609" s="16" t="s">
        <v>33</v>
      </c>
      <c r="G50609" s="16" t="s">
        <v>37</v>
      </c>
      <c r="H50609" s="17">
        <v>290.7</v>
      </c>
      <c r="I50609" s="16">
        <v>2</v>
      </c>
      <c r="J50609" s="18">
        <v>0</v>
      </c>
      <c r="K50609" s="19">
        <v>93</v>
      </c>
    </row>
    <row r="50610" spans="1:11" x14ac:dyDescent="0.3">
      <c r="A50610" s="14">
        <v>42361</v>
      </c>
      <c r="B50610" s="15">
        <v>42368</v>
      </c>
      <c r="C50610" s="16" t="s">
        <v>809</v>
      </c>
      <c r="D50610" s="10" t="s">
        <v>92</v>
      </c>
      <c r="E50610" s="16" t="s">
        <v>25</v>
      </c>
      <c r="F50610" s="16" t="s">
        <v>14</v>
      </c>
      <c r="G50610" s="16" t="s">
        <v>46</v>
      </c>
      <c r="H50610" s="17">
        <v>1758</v>
      </c>
      <c r="I50610" s="16">
        <v>4</v>
      </c>
      <c r="J50610" s="18">
        <v>0</v>
      </c>
      <c r="K50610" s="19">
        <v>70.320000000000007</v>
      </c>
    </row>
    <row r="50611" spans="1:11" x14ac:dyDescent="0.3">
      <c r="A50611" s="14">
        <v>42361</v>
      </c>
      <c r="B50611" s="15">
        <v>42368</v>
      </c>
      <c r="C50611" s="16" t="s">
        <v>95</v>
      </c>
      <c r="D50611" s="10" t="s">
        <v>96</v>
      </c>
      <c r="E50611" s="16" t="s">
        <v>25</v>
      </c>
      <c r="F50611" s="16" t="s">
        <v>23</v>
      </c>
      <c r="G50611" s="16" t="s">
        <v>46</v>
      </c>
      <c r="H50611" s="17">
        <v>1109.0520000000001</v>
      </c>
      <c r="I50611" s="16">
        <v>3</v>
      </c>
      <c r="J50611" s="18">
        <v>0.1</v>
      </c>
      <c r="K50611" s="19">
        <v>86.201999999999984</v>
      </c>
    </row>
    <row r="50612" spans="1:11" x14ac:dyDescent="0.3">
      <c r="A50612" s="14">
        <v>42361</v>
      </c>
      <c r="B50612" s="15">
        <v>42367</v>
      </c>
      <c r="C50612" s="16" t="s">
        <v>713</v>
      </c>
      <c r="D50612" s="10" t="s">
        <v>60</v>
      </c>
      <c r="E50612" s="16" t="s">
        <v>25</v>
      </c>
      <c r="F50612" s="16" t="s">
        <v>23</v>
      </c>
      <c r="G50612" s="16" t="s">
        <v>46</v>
      </c>
      <c r="H50612" s="17">
        <v>2379.6179999999995</v>
      </c>
      <c r="I50612" s="16">
        <v>6</v>
      </c>
      <c r="J50612" s="18">
        <v>0.1</v>
      </c>
      <c r="K50612" s="19">
        <v>740.17800000000011</v>
      </c>
    </row>
    <row r="50613" spans="1:11" x14ac:dyDescent="0.3">
      <c r="A50613" s="14">
        <v>42361</v>
      </c>
      <c r="B50613" s="15">
        <v>42367</v>
      </c>
      <c r="C50613" s="16" t="s">
        <v>595</v>
      </c>
      <c r="D50613" s="10" t="s">
        <v>111</v>
      </c>
      <c r="E50613" s="16" t="s">
        <v>29</v>
      </c>
      <c r="F50613" s="16" t="s">
        <v>23</v>
      </c>
      <c r="G50613" s="16" t="s">
        <v>37</v>
      </c>
      <c r="H50613" s="17">
        <v>566.20619999999997</v>
      </c>
      <c r="I50613" s="16">
        <v>3</v>
      </c>
      <c r="J50613" s="18">
        <v>0.37</v>
      </c>
      <c r="K50613" s="19">
        <v>-197.80379999999997</v>
      </c>
    </row>
    <row r="50614" spans="1:11" x14ac:dyDescent="0.3">
      <c r="A50614" s="14">
        <v>42361</v>
      </c>
      <c r="B50614" s="15">
        <v>42368</v>
      </c>
      <c r="C50614" s="16" t="s">
        <v>95</v>
      </c>
      <c r="D50614" s="10" t="s">
        <v>96</v>
      </c>
      <c r="E50614" s="16" t="s">
        <v>25</v>
      </c>
      <c r="F50614" s="16" t="s">
        <v>23</v>
      </c>
      <c r="G50614" s="16" t="s">
        <v>26</v>
      </c>
      <c r="H50614" s="17">
        <v>381.45600000000002</v>
      </c>
      <c r="I50614" s="16">
        <v>8</v>
      </c>
      <c r="J50614" s="18">
        <v>0.1</v>
      </c>
      <c r="K50614" s="19">
        <v>139.77599999999998</v>
      </c>
    </row>
    <row r="50615" spans="1:11" x14ac:dyDescent="0.3">
      <c r="A50615" s="14">
        <v>42361</v>
      </c>
      <c r="B50615" s="15">
        <v>42361</v>
      </c>
      <c r="C50615" s="16" t="s">
        <v>602</v>
      </c>
      <c r="D50615" s="10" t="s">
        <v>173</v>
      </c>
      <c r="E50615" s="16" t="s">
        <v>25</v>
      </c>
      <c r="F50615" s="16" t="s">
        <v>33</v>
      </c>
      <c r="G50615" s="16" t="s">
        <v>46</v>
      </c>
      <c r="H50615" s="17">
        <v>437.72399999999993</v>
      </c>
      <c r="I50615" s="16">
        <v>4</v>
      </c>
      <c r="J50615" s="18">
        <v>0.1</v>
      </c>
      <c r="K50615" s="19">
        <v>165.32399999999998</v>
      </c>
    </row>
    <row r="50616" spans="1:11" x14ac:dyDescent="0.3">
      <c r="A50616" s="14">
        <v>42361</v>
      </c>
      <c r="B50616" s="15">
        <v>42361</v>
      </c>
      <c r="C50616" s="16" t="s">
        <v>112</v>
      </c>
      <c r="D50616" s="10" t="s">
        <v>57</v>
      </c>
      <c r="E50616" s="16" t="s">
        <v>13</v>
      </c>
      <c r="F50616" s="16" t="s">
        <v>33</v>
      </c>
      <c r="G50616" s="16" t="s">
        <v>58</v>
      </c>
      <c r="H50616" s="17">
        <v>219.60000000000002</v>
      </c>
      <c r="I50616" s="16">
        <v>4</v>
      </c>
      <c r="J50616" s="18">
        <v>0</v>
      </c>
      <c r="K50616" s="19">
        <v>39.480000000000004</v>
      </c>
    </row>
    <row r="50617" spans="1:11" x14ac:dyDescent="0.3">
      <c r="A50617" s="14">
        <v>42361</v>
      </c>
      <c r="B50617" s="15">
        <v>42363</v>
      </c>
      <c r="C50617" s="16" t="s">
        <v>760</v>
      </c>
      <c r="D50617" s="10" t="s">
        <v>89</v>
      </c>
      <c r="E50617" s="16" t="s">
        <v>29</v>
      </c>
      <c r="F50617" s="16" t="s">
        <v>14</v>
      </c>
      <c r="G50617" s="16" t="s">
        <v>53</v>
      </c>
      <c r="H50617" s="17">
        <v>429.41250000000002</v>
      </c>
      <c r="I50617" s="16">
        <v>3</v>
      </c>
      <c r="J50617" s="18">
        <v>0.45</v>
      </c>
      <c r="K50617" s="19">
        <v>-171.78749999999999</v>
      </c>
    </row>
    <row r="50618" spans="1:11" x14ac:dyDescent="0.3">
      <c r="A50618" s="8">
        <v>42361</v>
      </c>
      <c r="B50618" s="9">
        <v>42367</v>
      </c>
      <c r="C50618" s="10" t="s">
        <v>848</v>
      </c>
      <c r="D50618" s="10" t="s">
        <v>12</v>
      </c>
      <c r="E50618" s="10" t="s">
        <v>29</v>
      </c>
      <c r="F50618" s="10" t="s">
        <v>14</v>
      </c>
      <c r="G50618" s="10" t="s">
        <v>37</v>
      </c>
      <c r="H50618" s="11">
        <v>846.19920000000025</v>
      </c>
      <c r="I50618" s="10">
        <v>5</v>
      </c>
      <c r="J50618" s="12">
        <v>0.20200000000000001</v>
      </c>
      <c r="K50618" s="13">
        <v>-214.20080000000002</v>
      </c>
    </row>
    <row r="50619" spans="1:11" x14ac:dyDescent="0.3">
      <c r="A50619" s="14">
        <v>42361</v>
      </c>
      <c r="B50619" s="15">
        <v>42365</v>
      </c>
      <c r="C50619" s="16" t="s">
        <v>152</v>
      </c>
      <c r="D50619" s="10" t="s">
        <v>12</v>
      </c>
      <c r="E50619" s="16" t="s">
        <v>29</v>
      </c>
      <c r="F50619" s="16" t="s">
        <v>23</v>
      </c>
      <c r="G50619" s="16" t="s">
        <v>53</v>
      </c>
      <c r="H50619" s="17">
        <v>555.39</v>
      </c>
      <c r="I50619" s="16">
        <v>9</v>
      </c>
      <c r="J50619" s="18">
        <v>0.45</v>
      </c>
      <c r="K50619" s="19">
        <v>-30.509999999999934</v>
      </c>
    </row>
    <row r="50620" spans="1:11" x14ac:dyDescent="0.3">
      <c r="A50620" s="14">
        <v>42361</v>
      </c>
      <c r="B50620" s="15">
        <v>42363</v>
      </c>
      <c r="C50620" s="16" t="s">
        <v>301</v>
      </c>
      <c r="D50620" s="10" t="s">
        <v>20</v>
      </c>
      <c r="E50620" s="16" t="s">
        <v>29</v>
      </c>
      <c r="F50620" s="16" t="s">
        <v>14</v>
      </c>
      <c r="G50620" s="16" t="s">
        <v>53</v>
      </c>
      <c r="H50620" s="17">
        <v>474.95</v>
      </c>
      <c r="I50620" s="16">
        <v>5</v>
      </c>
      <c r="J50620" s="18">
        <v>0</v>
      </c>
      <c r="K50620" s="19">
        <v>142.48499999999993</v>
      </c>
    </row>
    <row r="50621" spans="1:11" x14ac:dyDescent="0.3">
      <c r="A50621" s="14">
        <v>42361</v>
      </c>
      <c r="B50621" s="15">
        <v>42365</v>
      </c>
      <c r="C50621" s="16" t="s">
        <v>693</v>
      </c>
      <c r="D50621" s="10" t="s">
        <v>45</v>
      </c>
      <c r="E50621" s="16" t="s">
        <v>25</v>
      </c>
      <c r="F50621" s="16" t="s">
        <v>14</v>
      </c>
      <c r="G50621" s="16" t="s">
        <v>43</v>
      </c>
      <c r="H50621" s="17">
        <v>607.52</v>
      </c>
      <c r="I50621" s="16">
        <v>2</v>
      </c>
      <c r="J50621" s="18">
        <v>0</v>
      </c>
      <c r="K50621" s="19">
        <v>97.203200000000038</v>
      </c>
    </row>
    <row r="50622" spans="1:11" x14ac:dyDescent="0.3">
      <c r="A50622" s="8">
        <v>42361</v>
      </c>
      <c r="B50622" s="9">
        <v>42365</v>
      </c>
      <c r="C50622" s="10" t="s">
        <v>693</v>
      </c>
      <c r="D50622" s="10" t="s">
        <v>45</v>
      </c>
      <c r="E50622" s="10" t="s">
        <v>13</v>
      </c>
      <c r="F50622" s="10" t="s">
        <v>14</v>
      </c>
      <c r="G50622" s="10" t="s">
        <v>15</v>
      </c>
      <c r="H50622" s="11">
        <v>31.16</v>
      </c>
      <c r="I50622" s="10">
        <v>2</v>
      </c>
      <c r="J50622" s="12">
        <v>0</v>
      </c>
      <c r="K50622" s="13">
        <v>7.7899999999999991</v>
      </c>
    </row>
    <row r="50623" spans="1:11" x14ac:dyDescent="0.3">
      <c r="A50623" s="8">
        <v>42361</v>
      </c>
      <c r="B50623" s="9">
        <v>42366</v>
      </c>
      <c r="C50623" s="10" t="s">
        <v>452</v>
      </c>
      <c r="D50623" s="10" t="s">
        <v>17</v>
      </c>
      <c r="E50623" s="10" t="s">
        <v>25</v>
      </c>
      <c r="F50623" s="10" t="s">
        <v>14</v>
      </c>
      <c r="G50623" s="10" t="s">
        <v>46</v>
      </c>
      <c r="H50623" s="11">
        <v>363.39</v>
      </c>
      <c r="I50623" s="10">
        <v>1</v>
      </c>
      <c r="J50623" s="12">
        <v>0</v>
      </c>
      <c r="K50623" s="13">
        <v>10.89</v>
      </c>
    </row>
    <row r="50624" spans="1:11" x14ac:dyDescent="0.3">
      <c r="A50624" s="8">
        <v>42361</v>
      </c>
      <c r="B50624" s="9">
        <v>42363</v>
      </c>
      <c r="C50624" s="10" t="s">
        <v>271</v>
      </c>
      <c r="D50624" s="10" t="s">
        <v>105</v>
      </c>
      <c r="E50624" s="10" t="s">
        <v>25</v>
      </c>
      <c r="F50624" s="10" t="s">
        <v>33</v>
      </c>
      <c r="G50624" s="10" t="s">
        <v>40</v>
      </c>
      <c r="H50624" s="11">
        <v>317.65999999999997</v>
      </c>
      <c r="I50624" s="10">
        <v>7</v>
      </c>
      <c r="J50624" s="12">
        <v>0</v>
      </c>
      <c r="K50624" s="13">
        <v>133.27999999999997</v>
      </c>
    </row>
    <row r="50625" spans="1:11" x14ac:dyDescent="0.3">
      <c r="A50625" s="14">
        <v>42361</v>
      </c>
      <c r="B50625" s="15">
        <v>42366</v>
      </c>
      <c r="C50625" s="16" t="s">
        <v>745</v>
      </c>
      <c r="D50625" s="10" t="s">
        <v>39</v>
      </c>
      <c r="E50625" s="16" t="s">
        <v>29</v>
      </c>
      <c r="F50625" s="16" t="s">
        <v>14</v>
      </c>
      <c r="G50625" s="16" t="s">
        <v>37</v>
      </c>
      <c r="H50625" s="17">
        <v>505.98599999999999</v>
      </c>
      <c r="I50625" s="16">
        <v>2</v>
      </c>
      <c r="J50625" s="18">
        <v>2E-3</v>
      </c>
      <c r="K50625" s="19">
        <v>29.386000000000003</v>
      </c>
    </row>
    <row r="50626" spans="1:11" x14ac:dyDescent="0.3">
      <c r="A50626" s="8">
        <v>42361</v>
      </c>
      <c r="B50626" s="9">
        <v>42366</v>
      </c>
      <c r="C50626" s="10" t="s">
        <v>790</v>
      </c>
      <c r="D50626" s="10" t="s">
        <v>42</v>
      </c>
      <c r="E50626" s="10" t="s">
        <v>25</v>
      </c>
      <c r="F50626" s="10" t="s">
        <v>14</v>
      </c>
      <c r="G50626" s="10" t="s">
        <v>43</v>
      </c>
      <c r="H50626" s="11">
        <v>379.04399999999998</v>
      </c>
      <c r="I50626" s="10">
        <v>2</v>
      </c>
      <c r="J50626" s="12">
        <v>0.4</v>
      </c>
      <c r="K50626" s="13">
        <v>63.144000000000005</v>
      </c>
    </row>
    <row r="50627" spans="1:11" x14ac:dyDescent="0.3">
      <c r="A50627" s="8">
        <v>42361</v>
      </c>
      <c r="B50627" s="9">
        <v>42365</v>
      </c>
      <c r="C50627" s="10" t="s">
        <v>203</v>
      </c>
      <c r="D50627" s="10" t="s">
        <v>57</v>
      </c>
      <c r="E50627" s="10" t="s">
        <v>13</v>
      </c>
      <c r="F50627" s="10" t="s">
        <v>33</v>
      </c>
      <c r="G50627" s="10" t="s">
        <v>15</v>
      </c>
      <c r="H50627" s="11">
        <v>182.89799999999997</v>
      </c>
      <c r="I50627" s="10">
        <v>1</v>
      </c>
      <c r="J50627" s="12">
        <v>0.1</v>
      </c>
      <c r="K50627" s="13">
        <v>42.647999999999996</v>
      </c>
    </row>
    <row r="50628" spans="1:11" x14ac:dyDescent="0.3">
      <c r="A50628" s="8">
        <v>42361</v>
      </c>
      <c r="B50628" s="9">
        <v>42367</v>
      </c>
      <c r="C50628" s="10" t="s">
        <v>713</v>
      </c>
      <c r="D50628" s="10" t="s">
        <v>60</v>
      </c>
      <c r="E50628" s="10" t="s">
        <v>25</v>
      </c>
      <c r="F50628" s="10" t="s">
        <v>23</v>
      </c>
      <c r="G50628" s="10" t="s">
        <v>26</v>
      </c>
      <c r="H50628" s="11">
        <v>210.92400000000001</v>
      </c>
      <c r="I50628" s="10">
        <v>7</v>
      </c>
      <c r="J50628" s="12">
        <v>0.4</v>
      </c>
      <c r="K50628" s="13">
        <v>-31.836000000000041</v>
      </c>
    </row>
    <row r="50629" spans="1:11" x14ac:dyDescent="0.3">
      <c r="A50629" s="8">
        <v>42361</v>
      </c>
      <c r="B50629" s="9">
        <v>42366</v>
      </c>
      <c r="C50629" s="10" t="s">
        <v>549</v>
      </c>
      <c r="D50629" s="10" t="s">
        <v>96</v>
      </c>
      <c r="E50629" s="10" t="s">
        <v>29</v>
      </c>
      <c r="F50629" s="10" t="s">
        <v>33</v>
      </c>
      <c r="G50629" s="10" t="s">
        <v>51</v>
      </c>
      <c r="H50629" s="11">
        <v>478.98</v>
      </c>
      <c r="I50629" s="10">
        <v>6</v>
      </c>
      <c r="J50629" s="12">
        <v>0</v>
      </c>
      <c r="K50629" s="13">
        <v>100.44000000000001</v>
      </c>
    </row>
    <row r="50630" spans="1:11" x14ac:dyDescent="0.3">
      <c r="A50630" s="14">
        <v>42361</v>
      </c>
      <c r="B50630" s="15">
        <v>42361</v>
      </c>
      <c r="C50630" s="16" t="s">
        <v>416</v>
      </c>
      <c r="D50630" s="10" t="s">
        <v>87</v>
      </c>
      <c r="E50630" s="16" t="s">
        <v>29</v>
      </c>
      <c r="F50630" s="16" t="s">
        <v>14</v>
      </c>
      <c r="G50630" s="16" t="s">
        <v>37</v>
      </c>
      <c r="H50630" s="17">
        <v>83.732200000000006</v>
      </c>
      <c r="I50630" s="16">
        <v>1</v>
      </c>
      <c r="J50630" s="18">
        <v>2E-3</v>
      </c>
      <c r="K50630" s="19">
        <v>10.732200000000001</v>
      </c>
    </row>
    <row r="50631" spans="1:11" x14ac:dyDescent="0.3">
      <c r="A50631" s="8">
        <v>42361</v>
      </c>
      <c r="B50631" s="9">
        <v>42366</v>
      </c>
      <c r="C50631" s="10" t="s">
        <v>184</v>
      </c>
      <c r="D50631" s="10" t="s">
        <v>22</v>
      </c>
      <c r="E50631" s="10" t="s">
        <v>29</v>
      </c>
      <c r="F50631" s="10" t="s">
        <v>14</v>
      </c>
      <c r="G50631" s="10" t="s">
        <v>53</v>
      </c>
      <c r="H50631" s="11">
        <v>162.54</v>
      </c>
      <c r="I50631" s="10">
        <v>2</v>
      </c>
      <c r="J50631" s="12">
        <v>0</v>
      </c>
      <c r="K50631" s="13">
        <v>17.82</v>
      </c>
    </row>
    <row r="50632" spans="1:11" x14ac:dyDescent="0.3">
      <c r="A50632" s="8">
        <v>42361</v>
      </c>
      <c r="B50632" s="9">
        <v>42367</v>
      </c>
      <c r="C50632" s="10" t="s">
        <v>713</v>
      </c>
      <c r="D50632" s="10" t="s">
        <v>60</v>
      </c>
      <c r="E50632" s="10" t="s">
        <v>13</v>
      </c>
      <c r="F50632" s="10" t="s">
        <v>23</v>
      </c>
      <c r="G50632" s="10" t="s">
        <v>15</v>
      </c>
      <c r="H50632" s="11">
        <v>341.52299999999997</v>
      </c>
      <c r="I50632" s="10">
        <v>7</v>
      </c>
      <c r="J50632" s="12">
        <v>0.1</v>
      </c>
      <c r="K50632" s="13">
        <v>41.643000000000008</v>
      </c>
    </row>
    <row r="50633" spans="1:11" x14ac:dyDescent="0.3">
      <c r="A50633" s="8">
        <v>42361</v>
      </c>
      <c r="B50633" s="9">
        <v>42368</v>
      </c>
      <c r="C50633" s="10" t="s">
        <v>809</v>
      </c>
      <c r="D50633" s="10" t="s">
        <v>92</v>
      </c>
      <c r="E50633" s="10" t="s">
        <v>29</v>
      </c>
      <c r="F50633" s="10" t="s">
        <v>14</v>
      </c>
      <c r="G50633" s="10" t="s">
        <v>51</v>
      </c>
      <c r="H50633" s="11">
        <v>154.68</v>
      </c>
      <c r="I50633" s="10">
        <v>1</v>
      </c>
      <c r="J50633" s="12">
        <v>0</v>
      </c>
      <c r="K50633" s="13">
        <v>9.27</v>
      </c>
    </row>
    <row r="50634" spans="1:11" x14ac:dyDescent="0.3">
      <c r="A50634" s="14">
        <v>42361</v>
      </c>
      <c r="B50634" s="15">
        <v>42365</v>
      </c>
      <c r="C50634" s="16" t="s">
        <v>203</v>
      </c>
      <c r="D50634" s="10" t="s">
        <v>57</v>
      </c>
      <c r="E50634" s="16" t="s">
        <v>13</v>
      </c>
      <c r="F50634" s="16" t="s">
        <v>33</v>
      </c>
      <c r="G50634" s="16" t="s">
        <v>18</v>
      </c>
      <c r="H50634" s="17">
        <v>300.71999999999997</v>
      </c>
      <c r="I50634" s="16">
        <v>8</v>
      </c>
      <c r="J50634" s="18">
        <v>0</v>
      </c>
      <c r="K50634" s="19">
        <v>18</v>
      </c>
    </row>
    <row r="50635" spans="1:11" x14ac:dyDescent="0.3">
      <c r="A50635" s="14">
        <v>42361</v>
      </c>
      <c r="B50635" s="15">
        <v>42363</v>
      </c>
      <c r="C50635" s="16" t="s">
        <v>333</v>
      </c>
      <c r="D50635" s="10" t="s">
        <v>87</v>
      </c>
      <c r="E50635" s="16" t="s">
        <v>13</v>
      </c>
      <c r="F50635" s="16" t="s">
        <v>14</v>
      </c>
      <c r="G50635" s="16" t="s">
        <v>58</v>
      </c>
      <c r="H50635" s="17">
        <v>192.77999999999997</v>
      </c>
      <c r="I50635" s="16">
        <v>6</v>
      </c>
      <c r="J50635" s="18">
        <v>0</v>
      </c>
      <c r="K50635" s="19">
        <v>96.299999999999983</v>
      </c>
    </row>
    <row r="50636" spans="1:11" x14ac:dyDescent="0.3">
      <c r="A50636" s="8">
        <v>42361</v>
      </c>
      <c r="B50636" s="9">
        <v>42361</v>
      </c>
      <c r="C50636" s="10" t="s">
        <v>380</v>
      </c>
      <c r="D50636" s="10" t="s">
        <v>96</v>
      </c>
      <c r="E50636" s="10" t="s">
        <v>29</v>
      </c>
      <c r="F50636" s="10" t="s">
        <v>14</v>
      </c>
      <c r="G50636" s="10" t="s">
        <v>51</v>
      </c>
      <c r="H50636" s="11">
        <v>273.18</v>
      </c>
      <c r="I50636" s="10">
        <v>2</v>
      </c>
      <c r="J50636" s="12">
        <v>0</v>
      </c>
      <c r="K50636" s="13">
        <v>76.44</v>
      </c>
    </row>
    <row r="50637" spans="1:11" x14ac:dyDescent="0.3">
      <c r="A50637" s="8">
        <v>42361</v>
      </c>
      <c r="B50637" s="9">
        <v>42367</v>
      </c>
      <c r="C50637" s="10" t="s">
        <v>713</v>
      </c>
      <c r="D50637" s="10" t="s">
        <v>60</v>
      </c>
      <c r="E50637" s="10" t="s">
        <v>13</v>
      </c>
      <c r="F50637" s="10" t="s">
        <v>23</v>
      </c>
      <c r="G50637" s="10" t="s">
        <v>72</v>
      </c>
      <c r="H50637" s="11">
        <v>131.86799999999999</v>
      </c>
      <c r="I50637" s="10">
        <v>3</v>
      </c>
      <c r="J50637" s="12">
        <v>0.1</v>
      </c>
      <c r="K50637" s="13">
        <v>2.8979999999999961</v>
      </c>
    </row>
    <row r="50638" spans="1:11" x14ac:dyDescent="0.3">
      <c r="A50638" s="8">
        <v>42361</v>
      </c>
      <c r="B50638" s="9">
        <v>42365</v>
      </c>
      <c r="C50638" s="10" t="s">
        <v>787</v>
      </c>
      <c r="D50638" s="10" t="s">
        <v>36</v>
      </c>
      <c r="E50638" s="10" t="s">
        <v>25</v>
      </c>
      <c r="F50638" s="10" t="s">
        <v>14</v>
      </c>
      <c r="G50638" s="10" t="s">
        <v>40</v>
      </c>
      <c r="H50638" s="11">
        <v>178.20000000000002</v>
      </c>
      <c r="I50638" s="10">
        <v>4</v>
      </c>
      <c r="J50638" s="12">
        <v>0.4</v>
      </c>
      <c r="K50638" s="13">
        <v>-115.92000000000003</v>
      </c>
    </row>
    <row r="50639" spans="1:11" x14ac:dyDescent="0.3">
      <c r="A50639" s="14">
        <v>42361</v>
      </c>
      <c r="B50639" s="15">
        <v>42367</v>
      </c>
      <c r="C50639" s="16" t="s">
        <v>848</v>
      </c>
      <c r="D50639" s="10" t="s">
        <v>12</v>
      </c>
      <c r="E50639" s="16" t="s">
        <v>13</v>
      </c>
      <c r="F50639" s="16" t="s">
        <v>14</v>
      </c>
      <c r="G50639" s="16" t="s">
        <v>24</v>
      </c>
      <c r="H50639" s="17">
        <v>67.859999999999985</v>
      </c>
      <c r="I50639" s="16">
        <v>3</v>
      </c>
      <c r="J50639" s="18">
        <v>0</v>
      </c>
      <c r="K50639" s="19">
        <v>1.32</v>
      </c>
    </row>
    <row r="50640" spans="1:11" x14ac:dyDescent="0.3">
      <c r="A50640" s="14">
        <v>42361</v>
      </c>
      <c r="B50640" s="15">
        <v>42365</v>
      </c>
      <c r="C50640" s="16" t="s">
        <v>152</v>
      </c>
      <c r="D50640" s="10" t="s">
        <v>12</v>
      </c>
      <c r="E50640" s="16" t="s">
        <v>13</v>
      </c>
      <c r="F50640" s="16" t="s">
        <v>23</v>
      </c>
      <c r="G50640" s="16" t="s">
        <v>61</v>
      </c>
      <c r="H50640" s="17">
        <v>97.713000000000008</v>
      </c>
      <c r="I50640" s="16">
        <v>9</v>
      </c>
      <c r="J50640" s="18">
        <v>0.45</v>
      </c>
      <c r="K50640" s="19">
        <v>-60.507000000000005</v>
      </c>
    </row>
    <row r="50641" spans="1:11" x14ac:dyDescent="0.3">
      <c r="A50641" s="14">
        <v>42361</v>
      </c>
      <c r="B50641" s="15">
        <v>42368</v>
      </c>
      <c r="C50641" s="16" t="s">
        <v>684</v>
      </c>
      <c r="D50641" s="10" t="s">
        <v>111</v>
      </c>
      <c r="E50641" s="16" t="s">
        <v>13</v>
      </c>
      <c r="F50641" s="16" t="s">
        <v>14</v>
      </c>
      <c r="G50641" s="16" t="s">
        <v>61</v>
      </c>
      <c r="H50641" s="17">
        <v>86.7</v>
      </c>
      <c r="I50641" s="16">
        <v>5</v>
      </c>
      <c r="J50641" s="18">
        <v>0</v>
      </c>
      <c r="K50641" s="19">
        <v>35.5</v>
      </c>
    </row>
    <row r="50642" spans="1:11" x14ac:dyDescent="0.3">
      <c r="A50642" s="8">
        <v>42361</v>
      </c>
      <c r="B50642" s="9">
        <v>42363</v>
      </c>
      <c r="C50642" s="10" t="s">
        <v>271</v>
      </c>
      <c r="D50642" s="10" t="s">
        <v>105</v>
      </c>
      <c r="E50642" s="10" t="s">
        <v>13</v>
      </c>
      <c r="F50642" s="10" t="s">
        <v>33</v>
      </c>
      <c r="G50642" s="10" t="s">
        <v>61</v>
      </c>
      <c r="H50642" s="11">
        <v>54</v>
      </c>
      <c r="I50642" s="10">
        <v>3</v>
      </c>
      <c r="J50642" s="12">
        <v>0</v>
      </c>
      <c r="K50642" s="13">
        <v>3.78</v>
      </c>
    </row>
    <row r="50643" spans="1:11" x14ac:dyDescent="0.3">
      <c r="A50643" s="8">
        <v>42361</v>
      </c>
      <c r="B50643" s="9">
        <v>42366</v>
      </c>
      <c r="C50643" s="10" t="s">
        <v>745</v>
      </c>
      <c r="D50643" s="10" t="s">
        <v>39</v>
      </c>
      <c r="E50643" s="10" t="s">
        <v>13</v>
      </c>
      <c r="F50643" s="10" t="s">
        <v>14</v>
      </c>
      <c r="G50643" s="10" t="s">
        <v>18</v>
      </c>
      <c r="H50643" s="11">
        <v>130.00000000000003</v>
      </c>
      <c r="I50643" s="10">
        <v>5</v>
      </c>
      <c r="J50643" s="12">
        <v>0</v>
      </c>
      <c r="K50643" s="13">
        <v>40.299999999999997</v>
      </c>
    </row>
    <row r="50644" spans="1:11" x14ac:dyDescent="0.3">
      <c r="A50644" s="14">
        <v>42361</v>
      </c>
      <c r="B50644" s="15">
        <v>42364</v>
      </c>
      <c r="C50644" s="16" t="s">
        <v>616</v>
      </c>
      <c r="D50644" s="10" t="s">
        <v>60</v>
      </c>
      <c r="E50644" s="16" t="s">
        <v>29</v>
      </c>
      <c r="F50644" s="16" t="s">
        <v>33</v>
      </c>
      <c r="G50644" s="16" t="s">
        <v>53</v>
      </c>
      <c r="H50644" s="17">
        <v>86.04</v>
      </c>
      <c r="I50644" s="16">
        <v>3</v>
      </c>
      <c r="J50644" s="18">
        <v>0</v>
      </c>
      <c r="K50644" s="19">
        <v>36.96</v>
      </c>
    </row>
    <row r="50645" spans="1:11" x14ac:dyDescent="0.3">
      <c r="A50645" s="8">
        <v>42361</v>
      </c>
      <c r="B50645" s="9">
        <v>42367</v>
      </c>
      <c r="C50645" s="10" t="s">
        <v>472</v>
      </c>
      <c r="D50645" s="10" t="s">
        <v>78</v>
      </c>
      <c r="E50645" s="10" t="s">
        <v>25</v>
      </c>
      <c r="F50645" s="10" t="s">
        <v>14</v>
      </c>
      <c r="G50645" s="10" t="s">
        <v>43</v>
      </c>
      <c r="H50645" s="11">
        <v>934.9559999999999</v>
      </c>
      <c r="I50645" s="10">
        <v>6</v>
      </c>
      <c r="J50645" s="12">
        <v>0.4</v>
      </c>
      <c r="K50645" s="13">
        <v>-249.32159999999999</v>
      </c>
    </row>
    <row r="50646" spans="1:11" x14ac:dyDescent="0.3">
      <c r="A50646" s="14">
        <v>42361</v>
      </c>
      <c r="B50646" s="15">
        <v>42367</v>
      </c>
      <c r="C50646" s="16" t="s">
        <v>472</v>
      </c>
      <c r="D50646" s="10" t="s">
        <v>78</v>
      </c>
      <c r="E50646" s="16" t="s">
        <v>13</v>
      </c>
      <c r="F50646" s="16" t="s">
        <v>14</v>
      </c>
      <c r="G50646" s="16" t="s">
        <v>34</v>
      </c>
      <c r="H50646" s="17">
        <v>59.24</v>
      </c>
      <c r="I50646" s="16">
        <v>5</v>
      </c>
      <c r="J50646" s="18">
        <v>0.2</v>
      </c>
      <c r="K50646" s="19">
        <v>16.290999999999997</v>
      </c>
    </row>
    <row r="50647" spans="1:11" x14ac:dyDescent="0.3">
      <c r="A50647" s="8">
        <v>42361</v>
      </c>
      <c r="B50647" s="9">
        <v>42367</v>
      </c>
      <c r="C50647" s="10" t="s">
        <v>472</v>
      </c>
      <c r="D50647" s="10" t="s">
        <v>78</v>
      </c>
      <c r="E50647" s="10" t="s">
        <v>29</v>
      </c>
      <c r="F50647" s="10" t="s">
        <v>14</v>
      </c>
      <c r="G50647" s="10" t="s">
        <v>53</v>
      </c>
      <c r="H50647" s="11">
        <v>46.864000000000004</v>
      </c>
      <c r="I50647" s="10">
        <v>2</v>
      </c>
      <c r="J50647" s="12">
        <v>0.2</v>
      </c>
      <c r="K50647" s="13">
        <v>7.615399999999994</v>
      </c>
    </row>
    <row r="50648" spans="1:11" x14ac:dyDescent="0.3">
      <c r="A50648" s="14">
        <v>42361</v>
      </c>
      <c r="B50648" s="15">
        <v>42367</v>
      </c>
      <c r="C50648" s="16" t="s">
        <v>472</v>
      </c>
      <c r="D50648" s="10" t="s">
        <v>78</v>
      </c>
      <c r="E50648" s="16" t="s">
        <v>13</v>
      </c>
      <c r="F50648" s="16" t="s">
        <v>14</v>
      </c>
      <c r="G50648" s="16" t="s">
        <v>15</v>
      </c>
      <c r="H50648" s="17">
        <v>26.160000000000004</v>
      </c>
      <c r="I50648" s="16">
        <v>3</v>
      </c>
      <c r="J50648" s="18">
        <v>0.2</v>
      </c>
      <c r="K50648" s="19">
        <v>1.961999999999998</v>
      </c>
    </row>
    <row r="50649" spans="1:11" x14ac:dyDescent="0.3">
      <c r="A50649" s="14">
        <v>42361</v>
      </c>
      <c r="B50649" s="15">
        <v>42367</v>
      </c>
      <c r="C50649" s="16" t="s">
        <v>472</v>
      </c>
      <c r="D50649" s="10" t="s">
        <v>78</v>
      </c>
      <c r="E50649" s="16" t="s">
        <v>13</v>
      </c>
      <c r="F50649" s="16" t="s">
        <v>14</v>
      </c>
      <c r="G50649" s="16" t="s">
        <v>58</v>
      </c>
      <c r="H50649" s="17">
        <v>23.128</v>
      </c>
      <c r="I50649" s="16">
        <v>7</v>
      </c>
      <c r="J50649" s="18">
        <v>0.2</v>
      </c>
      <c r="K50649" s="19">
        <v>2.8909999999999982</v>
      </c>
    </row>
    <row r="50650" spans="1:11" x14ac:dyDescent="0.3">
      <c r="A50650" s="14">
        <v>42361</v>
      </c>
      <c r="B50650" s="15">
        <v>42363</v>
      </c>
      <c r="C50650" s="16" t="s">
        <v>776</v>
      </c>
      <c r="D50650" s="10" t="s">
        <v>48</v>
      </c>
      <c r="E50650" s="16" t="s">
        <v>13</v>
      </c>
      <c r="F50650" s="16" t="s">
        <v>23</v>
      </c>
      <c r="G50650" s="16" t="s">
        <v>18</v>
      </c>
      <c r="H50650" s="17">
        <v>48.781199999999998</v>
      </c>
      <c r="I50650" s="16">
        <v>4</v>
      </c>
      <c r="J50650" s="18">
        <v>0.47000000000000003</v>
      </c>
      <c r="K50650" s="19">
        <v>-41.458800000000004</v>
      </c>
    </row>
    <row r="50651" spans="1:11" x14ac:dyDescent="0.3">
      <c r="A50651" s="8">
        <v>42361</v>
      </c>
      <c r="B50651" s="9">
        <v>42366</v>
      </c>
      <c r="C50651" s="10" t="s">
        <v>744</v>
      </c>
      <c r="D50651" s="10" t="s">
        <v>57</v>
      </c>
      <c r="E50651" s="10" t="s">
        <v>13</v>
      </c>
      <c r="F50651" s="10" t="s">
        <v>33</v>
      </c>
      <c r="G50651" s="10" t="s">
        <v>18</v>
      </c>
      <c r="H50651" s="11">
        <v>695.16</v>
      </c>
      <c r="I50651" s="10">
        <v>6</v>
      </c>
      <c r="J50651" s="12">
        <v>0</v>
      </c>
      <c r="K50651" s="13">
        <v>34.757999999999953</v>
      </c>
    </row>
    <row r="50652" spans="1:11" x14ac:dyDescent="0.3">
      <c r="A50652" s="8">
        <v>42361</v>
      </c>
      <c r="B50652" s="9">
        <v>42366</v>
      </c>
      <c r="C50652" s="10" t="s">
        <v>744</v>
      </c>
      <c r="D50652" s="10" t="s">
        <v>57</v>
      </c>
      <c r="E50652" s="10" t="s">
        <v>25</v>
      </c>
      <c r="F50652" s="10" t="s">
        <v>33</v>
      </c>
      <c r="G50652" s="10" t="s">
        <v>46</v>
      </c>
      <c r="H50652" s="11">
        <v>220.98</v>
      </c>
      <c r="I50652" s="10">
        <v>1</v>
      </c>
      <c r="J50652" s="12">
        <v>0</v>
      </c>
      <c r="K50652" s="13">
        <v>50.825400000000002</v>
      </c>
    </row>
    <row r="50653" spans="1:11" x14ac:dyDescent="0.3">
      <c r="A50653" s="14">
        <v>42361</v>
      </c>
      <c r="B50653" s="15">
        <v>42365</v>
      </c>
      <c r="C50653" s="16" t="s">
        <v>767</v>
      </c>
      <c r="D50653" s="10" t="s">
        <v>87</v>
      </c>
      <c r="E50653" s="16" t="s">
        <v>13</v>
      </c>
      <c r="F50653" s="16" t="s">
        <v>23</v>
      </c>
      <c r="G50653" s="16" t="s">
        <v>61</v>
      </c>
      <c r="H50653" s="17">
        <v>60.480000000000011</v>
      </c>
      <c r="I50653" s="16">
        <v>5</v>
      </c>
      <c r="J50653" s="18">
        <v>0.1</v>
      </c>
      <c r="K50653" s="19">
        <v>18.029999999999994</v>
      </c>
    </row>
    <row r="50654" spans="1:11" x14ac:dyDescent="0.3">
      <c r="A50654" s="14">
        <v>42361</v>
      </c>
      <c r="B50654" s="15">
        <v>42363</v>
      </c>
      <c r="C50654" s="16" t="s">
        <v>798</v>
      </c>
      <c r="D50654" s="10" t="s">
        <v>48</v>
      </c>
      <c r="E50654" s="16" t="s">
        <v>13</v>
      </c>
      <c r="F50654" s="16" t="s">
        <v>14</v>
      </c>
      <c r="G50654" s="16" t="s">
        <v>62</v>
      </c>
      <c r="H50654" s="17">
        <v>7.8239999999999998</v>
      </c>
      <c r="I50654" s="16">
        <v>1</v>
      </c>
      <c r="J50654" s="18">
        <v>0.2</v>
      </c>
      <c r="K50654" s="19">
        <v>2.9339999999999997</v>
      </c>
    </row>
    <row r="50655" spans="1:11" x14ac:dyDescent="0.3">
      <c r="A50655" s="14">
        <v>42361</v>
      </c>
      <c r="B50655" s="15">
        <v>42367</v>
      </c>
      <c r="C50655" s="16" t="s">
        <v>713</v>
      </c>
      <c r="D50655" s="10" t="s">
        <v>60</v>
      </c>
      <c r="E50655" s="16" t="s">
        <v>13</v>
      </c>
      <c r="F50655" s="16" t="s">
        <v>23</v>
      </c>
      <c r="G50655" s="16" t="s">
        <v>61</v>
      </c>
      <c r="H50655" s="17">
        <v>184.89600000000002</v>
      </c>
      <c r="I50655" s="16">
        <v>4</v>
      </c>
      <c r="J50655" s="18">
        <v>0.1</v>
      </c>
      <c r="K50655" s="19">
        <v>36.936000000000007</v>
      </c>
    </row>
    <row r="50656" spans="1:11" x14ac:dyDescent="0.3">
      <c r="A50656" s="8">
        <v>42361</v>
      </c>
      <c r="B50656" s="9">
        <v>42365</v>
      </c>
      <c r="C50656" s="10" t="s">
        <v>364</v>
      </c>
      <c r="D50656" s="10" t="s">
        <v>12</v>
      </c>
      <c r="E50656" s="10" t="s">
        <v>29</v>
      </c>
      <c r="F50656" s="10" t="s">
        <v>33</v>
      </c>
      <c r="G50656" s="10" t="s">
        <v>51</v>
      </c>
      <c r="H50656" s="11">
        <v>67.040000000000006</v>
      </c>
      <c r="I50656" s="10">
        <v>4</v>
      </c>
      <c r="J50656" s="12">
        <v>0.2</v>
      </c>
      <c r="K50656" s="13">
        <v>6.7039999999999971</v>
      </c>
    </row>
    <row r="50657" spans="1:11" x14ac:dyDescent="0.3">
      <c r="A50657" s="8">
        <v>42361</v>
      </c>
      <c r="B50657" s="9">
        <v>42365</v>
      </c>
      <c r="C50657" s="10" t="s">
        <v>364</v>
      </c>
      <c r="D50657" s="10" t="s">
        <v>12</v>
      </c>
      <c r="E50657" s="10" t="s">
        <v>13</v>
      </c>
      <c r="F50657" s="10" t="s">
        <v>33</v>
      </c>
      <c r="G50657" s="10" t="s">
        <v>15</v>
      </c>
      <c r="H50657" s="11">
        <v>37.32</v>
      </c>
      <c r="I50657" s="10">
        <v>3</v>
      </c>
      <c r="J50657" s="12">
        <v>0</v>
      </c>
      <c r="K50657" s="13">
        <v>10.4496</v>
      </c>
    </row>
    <row r="50658" spans="1:11" x14ac:dyDescent="0.3">
      <c r="A50658" s="8">
        <v>42361</v>
      </c>
      <c r="B50658" s="9">
        <v>42365</v>
      </c>
      <c r="C50658" s="10" t="s">
        <v>364</v>
      </c>
      <c r="D50658" s="10" t="s">
        <v>12</v>
      </c>
      <c r="E50658" s="10" t="s">
        <v>13</v>
      </c>
      <c r="F50658" s="10" t="s">
        <v>33</v>
      </c>
      <c r="G50658" s="10" t="s">
        <v>55</v>
      </c>
      <c r="H50658" s="11">
        <v>18.45</v>
      </c>
      <c r="I50658" s="10">
        <v>5</v>
      </c>
      <c r="J50658" s="12">
        <v>0</v>
      </c>
      <c r="K50658" s="13">
        <v>8.6715</v>
      </c>
    </row>
    <row r="50659" spans="1:11" x14ac:dyDescent="0.3">
      <c r="A50659" s="8">
        <v>42361</v>
      </c>
      <c r="B50659" s="9">
        <v>42365</v>
      </c>
      <c r="C50659" s="10" t="s">
        <v>364</v>
      </c>
      <c r="D50659" s="10" t="s">
        <v>12</v>
      </c>
      <c r="E50659" s="10" t="s">
        <v>13</v>
      </c>
      <c r="F50659" s="10" t="s">
        <v>33</v>
      </c>
      <c r="G50659" s="10" t="s">
        <v>58</v>
      </c>
      <c r="H50659" s="11">
        <v>4.17</v>
      </c>
      <c r="I50659" s="10">
        <v>3</v>
      </c>
      <c r="J50659" s="12">
        <v>0</v>
      </c>
      <c r="K50659" s="13">
        <v>1.0841999999999998</v>
      </c>
    </row>
    <row r="50660" spans="1:11" x14ac:dyDescent="0.3">
      <c r="A50660" s="14">
        <v>42361</v>
      </c>
      <c r="B50660" s="15">
        <v>42365</v>
      </c>
      <c r="C50660" s="16" t="s">
        <v>751</v>
      </c>
      <c r="D50660" s="10" t="s">
        <v>96</v>
      </c>
      <c r="E50660" s="16" t="s">
        <v>13</v>
      </c>
      <c r="F50660" s="16" t="s">
        <v>23</v>
      </c>
      <c r="G50660" s="16" t="s">
        <v>15</v>
      </c>
      <c r="H50660" s="17">
        <v>115.74</v>
      </c>
      <c r="I50660" s="16">
        <v>2</v>
      </c>
      <c r="J50660" s="18">
        <v>0</v>
      </c>
      <c r="K50660" s="19">
        <v>27.72</v>
      </c>
    </row>
    <row r="50661" spans="1:11" x14ac:dyDescent="0.3">
      <c r="A50661" s="14">
        <v>42361</v>
      </c>
      <c r="B50661" s="15">
        <v>42365</v>
      </c>
      <c r="C50661" s="16" t="s">
        <v>787</v>
      </c>
      <c r="D50661" s="10" t="s">
        <v>36</v>
      </c>
      <c r="E50661" s="16" t="s">
        <v>29</v>
      </c>
      <c r="F50661" s="16" t="s">
        <v>14</v>
      </c>
      <c r="G50661" s="16" t="s">
        <v>53</v>
      </c>
      <c r="H50661" s="17">
        <v>57.384000000000007</v>
      </c>
      <c r="I50661" s="16">
        <v>2</v>
      </c>
      <c r="J50661" s="18">
        <v>0.4</v>
      </c>
      <c r="K50661" s="19">
        <v>-21.096000000000007</v>
      </c>
    </row>
    <row r="50662" spans="1:11" x14ac:dyDescent="0.3">
      <c r="A50662" s="8">
        <v>42361</v>
      </c>
      <c r="B50662" s="9">
        <v>42366</v>
      </c>
      <c r="C50662" s="10" t="s">
        <v>790</v>
      </c>
      <c r="D50662" s="10" t="s">
        <v>42</v>
      </c>
      <c r="E50662" s="10" t="s">
        <v>13</v>
      </c>
      <c r="F50662" s="10" t="s">
        <v>14</v>
      </c>
      <c r="G50662" s="10" t="s">
        <v>62</v>
      </c>
      <c r="H50662" s="11">
        <v>71.820000000000007</v>
      </c>
      <c r="I50662" s="10">
        <v>10</v>
      </c>
      <c r="J50662" s="12">
        <v>0.4</v>
      </c>
      <c r="K50662" s="13">
        <v>-42.18</v>
      </c>
    </row>
    <row r="50663" spans="1:11" x14ac:dyDescent="0.3">
      <c r="A50663" s="8">
        <v>42361</v>
      </c>
      <c r="B50663" s="9">
        <v>42368</v>
      </c>
      <c r="C50663" s="10" t="s">
        <v>95</v>
      </c>
      <c r="D50663" s="10" t="s">
        <v>96</v>
      </c>
      <c r="E50663" s="10" t="s">
        <v>25</v>
      </c>
      <c r="F50663" s="10" t="s">
        <v>23</v>
      </c>
      <c r="G50663" s="10" t="s">
        <v>26</v>
      </c>
      <c r="H50663" s="11">
        <v>47.573999999999998</v>
      </c>
      <c r="I50663" s="10">
        <v>2</v>
      </c>
      <c r="J50663" s="12">
        <v>0.1</v>
      </c>
      <c r="K50663" s="13">
        <v>10.553999999999998</v>
      </c>
    </row>
    <row r="50664" spans="1:11" x14ac:dyDescent="0.3">
      <c r="A50664" s="14">
        <v>42361</v>
      </c>
      <c r="B50664" s="15">
        <v>42365</v>
      </c>
      <c r="C50664" s="16" t="s">
        <v>277</v>
      </c>
      <c r="D50664" s="10" t="s">
        <v>111</v>
      </c>
      <c r="E50664" s="16" t="s">
        <v>13</v>
      </c>
      <c r="F50664" s="16" t="s">
        <v>33</v>
      </c>
      <c r="G50664" s="16" t="s">
        <v>62</v>
      </c>
      <c r="H50664" s="17">
        <v>34.128</v>
      </c>
      <c r="I50664" s="16">
        <v>2</v>
      </c>
      <c r="J50664" s="18">
        <v>0.1</v>
      </c>
      <c r="K50664" s="19">
        <v>-1.5720000000000005</v>
      </c>
    </row>
    <row r="50665" spans="1:11" x14ac:dyDescent="0.3">
      <c r="A50665" s="8">
        <v>42361</v>
      </c>
      <c r="B50665" s="9">
        <v>42365</v>
      </c>
      <c r="C50665" s="10" t="s">
        <v>767</v>
      </c>
      <c r="D50665" s="10" t="s">
        <v>87</v>
      </c>
      <c r="E50665" s="10" t="s">
        <v>13</v>
      </c>
      <c r="F50665" s="10" t="s">
        <v>23</v>
      </c>
      <c r="G50665" s="10" t="s">
        <v>18</v>
      </c>
      <c r="H50665" s="11">
        <v>80.244000000000014</v>
      </c>
      <c r="I50665" s="10">
        <v>2</v>
      </c>
      <c r="J50665" s="12">
        <v>0.1</v>
      </c>
      <c r="K50665" s="13">
        <v>24.023999999999994</v>
      </c>
    </row>
    <row r="50666" spans="1:11" x14ac:dyDescent="0.3">
      <c r="A50666" s="14">
        <v>42361</v>
      </c>
      <c r="B50666" s="15">
        <v>42366</v>
      </c>
      <c r="C50666" s="16" t="s">
        <v>341</v>
      </c>
      <c r="D50666" s="10" t="s">
        <v>92</v>
      </c>
      <c r="E50666" s="16" t="s">
        <v>13</v>
      </c>
      <c r="F50666" s="16" t="s">
        <v>14</v>
      </c>
      <c r="G50666" s="16" t="s">
        <v>58</v>
      </c>
      <c r="H50666" s="17">
        <v>50.099999999999994</v>
      </c>
      <c r="I50666" s="16">
        <v>2</v>
      </c>
      <c r="J50666" s="18">
        <v>0</v>
      </c>
      <c r="K50666" s="19">
        <v>3</v>
      </c>
    </row>
    <row r="50667" spans="1:11" x14ac:dyDescent="0.3">
      <c r="A50667" s="8">
        <v>42361</v>
      </c>
      <c r="B50667" s="9">
        <v>42368</v>
      </c>
      <c r="C50667" s="10" t="s">
        <v>684</v>
      </c>
      <c r="D50667" s="10" t="s">
        <v>111</v>
      </c>
      <c r="E50667" s="10" t="s">
        <v>13</v>
      </c>
      <c r="F50667" s="10" t="s">
        <v>14</v>
      </c>
      <c r="G50667" s="10" t="s">
        <v>61</v>
      </c>
      <c r="H50667" s="11">
        <v>34.68</v>
      </c>
      <c r="I50667" s="10">
        <v>5</v>
      </c>
      <c r="J50667" s="12">
        <v>0.6</v>
      </c>
      <c r="K50667" s="13">
        <v>-16.520000000000003</v>
      </c>
    </row>
    <row r="50668" spans="1:11" x14ac:dyDescent="0.3">
      <c r="A50668" s="8">
        <v>42361</v>
      </c>
      <c r="B50668" s="9">
        <v>42367</v>
      </c>
      <c r="C50668" s="10" t="s">
        <v>693</v>
      </c>
      <c r="D50668" s="10" t="s">
        <v>45</v>
      </c>
      <c r="E50668" s="10" t="s">
        <v>13</v>
      </c>
      <c r="F50668" s="10" t="s">
        <v>14</v>
      </c>
      <c r="G50668" s="10" t="s">
        <v>61</v>
      </c>
      <c r="H50668" s="11">
        <v>26</v>
      </c>
      <c r="I50668" s="10">
        <v>2</v>
      </c>
      <c r="J50668" s="12">
        <v>0</v>
      </c>
      <c r="K50668" s="13">
        <v>6.24</v>
      </c>
    </row>
    <row r="50669" spans="1:11" x14ac:dyDescent="0.3">
      <c r="A50669" s="8">
        <v>42361</v>
      </c>
      <c r="B50669" s="9">
        <v>42365</v>
      </c>
      <c r="C50669" s="10" t="s">
        <v>152</v>
      </c>
      <c r="D50669" s="10" t="s">
        <v>12</v>
      </c>
      <c r="E50669" s="10" t="s">
        <v>13</v>
      </c>
      <c r="F50669" s="10" t="s">
        <v>23</v>
      </c>
      <c r="G50669" s="10" t="s">
        <v>72</v>
      </c>
      <c r="H50669" s="11">
        <v>102.357</v>
      </c>
      <c r="I50669" s="10">
        <v>9</v>
      </c>
      <c r="J50669" s="12">
        <v>0.15000000000000002</v>
      </c>
      <c r="K50669" s="13">
        <v>34.856999999999999</v>
      </c>
    </row>
    <row r="50670" spans="1:11" x14ac:dyDescent="0.3">
      <c r="A50670" s="14">
        <v>42361</v>
      </c>
      <c r="B50670" s="15">
        <v>42367</v>
      </c>
      <c r="C50670" s="16" t="s">
        <v>848</v>
      </c>
      <c r="D50670" s="10" t="s">
        <v>12</v>
      </c>
      <c r="E50670" s="16" t="s">
        <v>13</v>
      </c>
      <c r="F50670" s="16" t="s">
        <v>14</v>
      </c>
      <c r="G50670" s="16" t="s">
        <v>18</v>
      </c>
      <c r="H50670" s="17">
        <v>92.4</v>
      </c>
      <c r="I50670" s="16">
        <v>3</v>
      </c>
      <c r="J50670" s="18">
        <v>0</v>
      </c>
      <c r="K50670" s="19">
        <v>34.14</v>
      </c>
    </row>
    <row r="50671" spans="1:11" x14ac:dyDescent="0.3">
      <c r="A50671" s="14">
        <v>42361</v>
      </c>
      <c r="B50671" s="15">
        <v>42366</v>
      </c>
      <c r="C50671" s="16" t="s">
        <v>261</v>
      </c>
      <c r="D50671" s="10" t="s">
        <v>92</v>
      </c>
      <c r="E50671" s="16" t="s">
        <v>13</v>
      </c>
      <c r="F50671" s="16" t="s">
        <v>33</v>
      </c>
      <c r="G50671" s="16" t="s">
        <v>72</v>
      </c>
      <c r="H50671" s="17">
        <v>51.27000000000001</v>
      </c>
      <c r="I50671" s="16">
        <v>1</v>
      </c>
      <c r="J50671" s="18">
        <v>0</v>
      </c>
      <c r="K50671" s="19">
        <v>17.940000000000001</v>
      </c>
    </row>
    <row r="50672" spans="1:11" x14ac:dyDescent="0.3">
      <c r="A50672" s="14">
        <v>42361</v>
      </c>
      <c r="B50672" s="15">
        <v>42365</v>
      </c>
      <c r="C50672" s="16" t="s">
        <v>201</v>
      </c>
      <c r="D50672" s="10" t="s">
        <v>36</v>
      </c>
      <c r="E50672" s="16" t="s">
        <v>13</v>
      </c>
      <c r="F50672" s="16" t="s">
        <v>14</v>
      </c>
      <c r="G50672" s="16" t="s">
        <v>72</v>
      </c>
      <c r="H50672" s="17">
        <v>28.799999999999997</v>
      </c>
      <c r="I50672" s="16">
        <v>2</v>
      </c>
      <c r="J50672" s="18">
        <v>0</v>
      </c>
      <c r="K50672" s="19">
        <v>1.44</v>
      </c>
    </row>
    <row r="50673" spans="1:11" x14ac:dyDescent="0.3">
      <c r="A50673" s="14">
        <v>42361</v>
      </c>
      <c r="B50673" s="15">
        <v>42367</v>
      </c>
      <c r="C50673" s="16" t="s">
        <v>713</v>
      </c>
      <c r="D50673" s="10" t="s">
        <v>60</v>
      </c>
      <c r="E50673" s="16" t="s">
        <v>13</v>
      </c>
      <c r="F50673" s="16" t="s">
        <v>23</v>
      </c>
      <c r="G50673" s="16" t="s">
        <v>72</v>
      </c>
      <c r="H50673" s="17">
        <v>54.054000000000002</v>
      </c>
      <c r="I50673" s="16">
        <v>7</v>
      </c>
      <c r="J50673" s="18">
        <v>0.1</v>
      </c>
      <c r="K50673" s="19">
        <v>3.4440000000000008</v>
      </c>
    </row>
    <row r="50674" spans="1:11" x14ac:dyDescent="0.3">
      <c r="A50674" s="8">
        <v>42361</v>
      </c>
      <c r="B50674" s="9">
        <v>42365</v>
      </c>
      <c r="C50674" s="10" t="s">
        <v>729</v>
      </c>
      <c r="D50674" s="10" t="s">
        <v>89</v>
      </c>
      <c r="E50674" s="10" t="s">
        <v>13</v>
      </c>
      <c r="F50674" s="10" t="s">
        <v>14</v>
      </c>
      <c r="G50674" s="10" t="s">
        <v>62</v>
      </c>
      <c r="H50674" s="11">
        <v>32.94</v>
      </c>
      <c r="I50674" s="10">
        <v>6</v>
      </c>
      <c r="J50674" s="12">
        <v>0.5</v>
      </c>
      <c r="K50674" s="13">
        <v>-9.8999999999999986</v>
      </c>
    </row>
    <row r="50675" spans="1:11" x14ac:dyDescent="0.3">
      <c r="A50675" s="14">
        <v>42361</v>
      </c>
      <c r="B50675" s="15">
        <v>42367</v>
      </c>
      <c r="C50675" s="16" t="s">
        <v>595</v>
      </c>
      <c r="D50675" s="10" t="s">
        <v>111</v>
      </c>
      <c r="E50675" s="16" t="s">
        <v>13</v>
      </c>
      <c r="F50675" s="16" t="s">
        <v>23</v>
      </c>
      <c r="G50675" s="16" t="s">
        <v>24</v>
      </c>
      <c r="H50675" s="17">
        <v>15.804600000000001</v>
      </c>
      <c r="I50675" s="16">
        <v>1</v>
      </c>
      <c r="J50675" s="18">
        <v>0.47000000000000003</v>
      </c>
      <c r="K50675" s="19">
        <v>0.89459999999999873</v>
      </c>
    </row>
    <row r="50676" spans="1:11" x14ac:dyDescent="0.3">
      <c r="A50676" s="14">
        <v>42361</v>
      </c>
      <c r="B50676" s="15">
        <v>42367</v>
      </c>
      <c r="C50676" s="16" t="s">
        <v>519</v>
      </c>
      <c r="D50676" s="10" t="s">
        <v>45</v>
      </c>
      <c r="E50676" s="16" t="s">
        <v>13</v>
      </c>
      <c r="F50676" s="16" t="s">
        <v>14</v>
      </c>
      <c r="G50676" s="16" t="s">
        <v>72</v>
      </c>
      <c r="H50676" s="17">
        <v>45.989999999999995</v>
      </c>
      <c r="I50676" s="16">
        <v>3</v>
      </c>
      <c r="J50676" s="18">
        <v>0</v>
      </c>
      <c r="K50676" s="19">
        <v>13.319999999999999</v>
      </c>
    </row>
    <row r="50677" spans="1:11" x14ac:dyDescent="0.3">
      <c r="A50677" s="8">
        <v>42361</v>
      </c>
      <c r="B50677" s="9">
        <v>42368</v>
      </c>
      <c r="C50677" s="10" t="s">
        <v>704</v>
      </c>
      <c r="D50677" s="10" t="s">
        <v>57</v>
      </c>
      <c r="E50677" s="10" t="s">
        <v>13</v>
      </c>
      <c r="F50677" s="10" t="s">
        <v>14</v>
      </c>
      <c r="G50677" s="10" t="s">
        <v>55</v>
      </c>
      <c r="H50677" s="11">
        <v>28.639999999999997</v>
      </c>
      <c r="I50677" s="10">
        <v>4</v>
      </c>
      <c r="J50677" s="12">
        <v>0</v>
      </c>
      <c r="K50677" s="13">
        <v>5.44</v>
      </c>
    </row>
    <row r="50678" spans="1:11" x14ac:dyDescent="0.3">
      <c r="A50678" s="8">
        <v>42361</v>
      </c>
      <c r="B50678" s="9">
        <v>42365</v>
      </c>
      <c r="C50678" s="10" t="s">
        <v>767</v>
      </c>
      <c r="D50678" s="10" t="s">
        <v>87</v>
      </c>
      <c r="E50678" s="10" t="s">
        <v>13</v>
      </c>
      <c r="F50678" s="10" t="s">
        <v>23</v>
      </c>
      <c r="G50678" s="10" t="s">
        <v>15</v>
      </c>
      <c r="H50678" s="11">
        <v>28.997999999999998</v>
      </c>
      <c r="I50678" s="10">
        <v>3</v>
      </c>
      <c r="J50678" s="12">
        <v>0.1</v>
      </c>
      <c r="K50678" s="13">
        <v>9.918000000000001</v>
      </c>
    </row>
    <row r="50679" spans="1:11" x14ac:dyDescent="0.3">
      <c r="A50679" s="8">
        <v>42361</v>
      </c>
      <c r="B50679" s="9">
        <v>42366</v>
      </c>
      <c r="C50679" s="10" t="s">
        <v>695</v>
      </c>
      <c r="D50679" s="10" t="s">
        <v>20</v>
      </c>
      <c r="E50679" s="10" t="s">
        <v>13</v>
      </c>
      <c r="F50679" s="10" t="s">
        <v>14</v>
      </c>
      <c r="G50679" s="10" t="s">
        <v>15</v>
      </c>
      <c r="H50679" s="11">
        <v>17.52</v>
      </c>
      <c r="I50679" s="10">
        <v>1</v>
      </c>
      <c r="J50679" s="12">
        <v>0</v>
      </c>
      <c r="K50679" s="13">
        <v>5.43</v>
      </c>
    </row>
    <row r="50680" spans="1:11" x14ac:dyDescent="0.3">
      <c r="A50680" s="14">
        <v>42361</v>
      </c>
      <c r="B50680" s="15">
        <v>42367</v>
      </c>
      <c r="C50680" s="16" t="s">
        <v>595</v>
      </c>
      <c r="D50680" s="10" t="s">
        <v>111</v>
      </c>
      <c r="E50680" s="16" t="s">
        <v>13</v>
      </c>
      <c r="F50680" s="16" t="s">
        <v>23</v>
      </c>
      <c r="G50680" s="16" t="s">
        <v>55</v>
      </c>
      <c r="H50680" s="17">
        <v>9.381000000000002</v>
      </c>
      <c r="I50680" s="16">
        <v>2</v>
      </c>
      <c r="J50680" s="18">
        <v>0.47000000000000003</v>
      </c>
      <c r="K50680" s="19">
        <v>-6.219000000000003</v>
      </c>
    </row>
    <row r="50681" spans="1:11" x14ac:dyDescent="0.3">
      <c r="A50681" s="8">
        <v>42361</v>
      </c>
      <c r="B50681" s="9">
        <v>42367</v>
      </c>
      <c r="C50681" s="10" t="s">
        <v>441</v>
      </c>
      <c r="D50681" s="10" t="s">
        <v>87</v>
      </c>
      <c r="E50681" s="10" t="s">
        <v>13</v>
      </c>
      <c r="F50681" s="10" t="s">
        <v>33</v>
      </c>
      <c r="G50681" s="10" t="s">
        <v>72</v>
      </c>
      <c r="H50681" s="11">
        <v>30.3</v>
      </c>
      <c r="I50681" s="10">
        <v>3</v>
      </c>
      <c r="J50681" s="12">
        <v>0</v>
      </c>
      <c r="K50681" s="13">
        <v>2.1</v>
      </c>
    </row>
    <row r="50682" spans="1:11" x14ac:dyDescent="0.3">
      <c r="A50682" s="14">
        <v>42361</v>
      </c>
      <c r="B50682" s="15">
        <v>42365</v>
      </c>
      <c r="C50682" s="16" t="s">
        <v>152</v>
      </c>
      <c r="D50682" s="10" t="s">
        <v>12</v>
      </c>
      <c r="E50682" s="16" t="s">
        <v>13</v>
      </c>
      <c r="F50682" s="16" t="s">
        <v>23</v>
      </c>
      <c r="G50682" s="16" t="s">
        <v>58</v>
      </c>
      <c r="H50682" s="17">
        <v>18.248999999999999</v>
      </c>
      <c r="I50682" s="16">
        <v>2</v>
      </c>
      <c r="J50682" s="18">
        <v>0.45</v>
      </c>
      <c r="K50682" s="19">
        <v>-12.950999999999997</v>
      </c>
    </row>
    <row r="50683" spans="1:11" x14ac:dyDescent="0.3">
      <c r="A50683" s="8">
        <v>42361</v>
      </c>
      <c r="B50683" s="9">
        <v>42365</v>
      </c>
      <c r="C50683" s="10" t="s">
        <v>729</v>
      </c>
      <c r="D50683" s="10" t="s">
        <v>89</v>
      </c>
      <c r="E50683" s="10" t="s">
        <v>13</v>
      </c>
      <c r="F50683" s="10" t="s">
        <v>14</v>
      </c>
      <c r="G50683" s="10" t="s">
        <v>72</v>
      </c>
      <c r="H50683" s="11">
        <v>29.910000000000004</v>
      </c>
      <c r="I50683" s="10">
        <v>2</v>
      </c>
      <c r="J50683" s="12">
        <v>0.5</v>
      </c>
      <c r="K50683" s="13">
        <v>-6.0300000000000047</v>
      </c>
    </row>
    <row r="50684" spans="1:11" x14ac:dyDescent="0.3">
      <c r="A50684" s="8">
        <v>42361</v>
      </c>
      <c r="B50684" s="9">
        <v>42367</v>
      </c>
      <c r="C50684" s="10" t="s">
        <v>693</v>
      </c>
      <c r="D50684" s="10" t="s">
        <v>45</v>
      </c>
      <c r="E50684" s="10" t="s">
        <v>13</v>
      </c>
      <c r="F50684" s="10" t="s">
        <v>14</v>
      </c>
      <c r="G50684" s="10" t="s">
        <v>24</v>
      </c>
      <c r="H50684" s="11">
        <v>26.879999999999995</v>
      </c>
      <c r="I50684" s="10">
        <v>3</v>
      </c>
      <c r="J50684" s="12">
        <v>0</v>
      </c>
      <c r="K50684" s="13">
        <v>12.06</v>
      </c>
    </row>
    <row r="50685" spans="1:11" x14ac:dyDescent="0.3">
      <c r="A50685" s="14">
        <v>42361</v>
      </c>
      <c r="B50685" s="15">
        <v>42363</v>
      </c>
      <c r="C50685" s="16" t="s">
        <v>760</v>
      </c>
      <c r="D50685" s="10" t="s">
        <v>89</v>
      </c>
      <c r="E50685" s="16" t="s">
        <v>13</v>
      </c>
      <c r="F50685" s="16" t="s">
        <v>14</v>
      </c>
      <c r="G50685" s="16" t="s">
        <v>58</v>
      </c>
      <c r="H50685" s="17">
        <v>27.225000000000001</v>
      </c>
      <c r="I50685" s="16">
        <v>1</v>
      </c>
      <c r="J50685" s="18">
        <v>0.45</v>
      </c>
      <c r="K50685" s="19">
        <v>-15.345000000000002</v>
      </c>
    </row>
    <row r="50686" spans="1:11" x14ac:dyDescent="0.3">
      <c r="A50686" s="14">
        <v>42361</v>
      </c>
      <c r="B50686" s="15">
        <v>42365</v>
      </c>
      <c r="C50686" s="16" t="s">
        <v>729</v>
      </c>
      <c r="D50686" s="10" t="s">
        <v>89</v>
      </c>
      <c r="E50686" s="16" t="s">
        <v>13</v>
      </c>
      <c r="F50686" s="16" t="s">
        <v>14</v>
      </c>
      <c r="G50686" s="16" t="s">
        <v>58</v>
      </c>
      <c r="H50686" s="17">
        <v>25.259999999999998</v>
      </c>
      <c r="I50686" s="16">
        <v>1</v>
      </c>
      <c r="J50686" s="18">
        <v>0.5</v>
      </c>
      <c r="K50686" s="19">
        <v>-10.619999999999997</v>
      </c>
    </row>
    <row r="50687" spans="1:11" x14ac:dyDescent="0.3">
      <c r="A50687" s="14">
        <v>42361</v>
      </c>
      <c r="B50687" s="15">
        <v>42363</v>
      </c>
      <c r="C50687" s="16" t="s">
        <v>756</v>
      </c>
      <c r="D50687" s="10" t="s">
        <v>32</v>
      </c>
      <c r="E50687" s="16" t="s">
        <v>29</v>
      </c>
      <c r="F50687" s="16" t="s">
        <v>14</v>
      </c>
      <c r="G50687" s="16" t="s">
        <v>51</v>
      </c>
      <c r="H50687" s="17">
        <v>629.95799999999997</v>
      </c>
      <c r="I50687" s="16">
        <v>7</v>
      </c>
      <c r="J50687" s="18">
        <v>0.4</v>
      </c>
      <c r="K50687" s="19">
        <v>94.49369999999999</v>
      </c>
    </row>
    <row r="50688" spans="1:11" x14ac:dyDescent="0.3">
      <c r="A50688" s="14">
        <v>42361</v>
      </c>
      <c r="B50688" s="15">
        <v>42363</v>
      </c>
      <c r="C50688" s="16" t="s">
        <v>756</v>
      </c>
      <c r="D50688" s="10" t="s">
        <v>32</v>
      </c>
      <c r="E50688" s="16" t="s">
        <v>13</v>
      </c>
      <c r="F50688" s="16" t="s">
        <v>14</v>
      </c>
      <c r="G50688" s="16" t="s">
        <v>72</v>
      </c>
      <c r="H50688" s="17">
        <v>1.6410000000000002</v>
      </c>
      <c r="I50688" s="16">
        <v>1</v>
      </c>
      <c r="J50688" s="18">
        <v>0.7</v>
      </c>
      <c r="K50688" s="19">
        <v>-1.3128000000000002</v>
      </c>
    </row>
    <row r="50689" spans="1:11" x14ac:dyDescent="0.3">
      <c r="A50689" s="8">
        <v>42361</v>
      </c>
      <c r="B50689" s="9">
        <v>42367</v>
      </c>
      <c r="C50689" s="10" t="s">
        <v>595</v>
      </c>
      <c r="D50689" s="10" t="s">
        <v>111</v>
      </c>
      <c r="E50689" s="10" t="s">
        <v>13</v>
      </c>
      <c r="F50689" s="10" t="s">
        <v>23</v>
      </c>
      <c r="G50689" s="10" t="s">
        <v>15</v>
      </c>
      <c r="H50689" s="11">
        <v>57.939599999999999</v>
      </c>
      <c r="I50689" s="10">
        <v>2</v>
      </c>
      <c r="J50689" s="12">
        <v>0.47000000000000003</v>
      </c>
      <c r="K50689" s="13">
        <v>-51.380400000000002</v>
      </c>
    </row>
    <row r="50690" spans="1:11" x14ac:dyDescent="0.3">
      <c r="A50690" s="8">
        <v>42361</v>
      </c>
      <c r="B50690" s="9">
        <v>42366</v>
      </c>
      <c r="C50690" s="10" t="s">
        <v>649</v>
      </c>
      <c r="D50690" s="10" t="s">
        <v>32</v>
      </c>
      <c r="E50690" s="10" t="s">
        <v>13</v>
      </c>
      <c r="F50690" s="10" t="s">
        <v>14</v>
      </c>
      <c r="G50690" s="10" t="s">
        <v>34</v>
      </c>
      <c r="H50690" s="11">
        <v>839.43000000000006</v>
      </c>
      <c r="I50690" s="10">
        <v>3</v>
      </c>
      <c r="J50690" s="12">
        <v>0</v>
      </c>
      <c r="K50690" s="13">
        <v>218.25179999999997</v>
      </c>
    </row>
    <row r="50691" spans="1:11" x14ac:dyDescent="0.3">
      <c r="A50691" s="8">
        <v>42361</v>
      </c>
      <c r="B50691" s="9">
        <v>42365</v>
      </c>
      <c r="C50691" s="10" t="s">
        <v>729</v>
      </c>
      <c r="D50691" s="10" t="s">
        <v>89</v>
      </c>
      <c r="E50691" s="10" t="s">
        <v>13</v>
      </c>
      <c r="F50691" s="10" t="s">
        <v>14</v>
      </c>
      <c r="G50691" s="10" t="s">
        <v>18</v>
      </c>
      <c r="H50691" s="11">
        <v>20.7</v>
      </c>
      <c r="I50691" s="10">
        <v>3</v>
      </c>
      <c r="J50691" s="12">
        <v>0.5</v>
      </c>
      <c r="K50691" s="13">
        <v>-17.46</v>
      </c>
    </row>
    <row r="50692" spans="1:11" x14ac:dyDescent="0.3">
      <c r="A50692" s="14">
        <v>42361</v>
      </c>
      <c r="B50692" s="15">
        <v>42365</v>
      </c>
      <c r="C50692" s="16" t="s">
        <v>141</v>
      </c>
      <c r="D50692" s="10" t="s">
        <v>48</v>
      </c>
      <c r="E50692" s="16" t="s">
        <v>25</v>
      </c>
      <c r="F50692" s="16" t="s">
        <v>23</v>
      </c>
      <c r="G50692" s="16" t="s">
        <v>40</v>
      </c>
      <c r="H50692" s="17">
        <v>141.96</v>
      </c>
      <c r="I50692" s="16">
        <v>2</v>
      </c>
      <c r="J50692" s="18">
        <v>0</v>
      </c>
      <c r="K50692" s="19">
        <v>35.490000000000009</v>
      </c>
    </row>
    <row r="50693" spans="1:11" x14ac:dyDescent="0.3">
      <c r="A50693" s="8">
        <v>42361</v>
      </c>
      <c r="B50693" s="9">
        <v>42363</v>
      </c>
      <c r="C50693" s="10" t="s">
        <v>735</v>
      </c>
      <c r="D50693" s="10" t="s">
        <v>32</v>
      </c>
      <c r="E50693" s="10" t="s">
        <v>29</v>
      </c>
      <c r="F50693" s="10" t="s">
        <v>33</v>
      </c>
      <c r="G50693" s="10" t="s">
        <v>51</v>
      </c>
      <c r="H50693" s="11">
        <v>3863.88</v>
      </c>
      <c r="I50693" s="10">
        <v>6</v>
      </c>
      <c r="J50693" s="12">
        <v>0</v>
      </c>
      <c r="K50693" s="13">
        <v>1159.02</v>
      </c>
    </row>
    <row r="50694" spans="1:11" x14ac:dyDescent="0.3">
      <c r="A50694" s="14">
        <v>42361</v>
      </c>
      <c r="B50694" s="15">
        <v>42363</v>
      </c>
      <c r="C50694" s="16" t="s">
        <v>735</v>
      </c>
      <c r="D50694" s="10" t="s">
        <v>32</v>
      </c>
      <c r="E50694" s="16" t="s">
        <v>13</v>
      </c>
      <c r="F50694" s="16" t="s">
        <v>33</v>
      </c>
      <c r="G50694" s="16" t="s">
        <v>18</v>
      </c>
      <c r="H50694" s="17">
        <v>111.12000000000002</v>
      </c>
      <c r="I50694" s="16">
        <v>4</v>
      </c>
      <c r="J50694" s="18">
        <v>0</v>
      </c>
      <c r="K50694" s="19">
        <v>18.84</v>
      </c>
    </row>
    <row r="50695" spans="1:11" x14ac:dyDescent="0.3">
      <c r="A50695" s="14">
        <v>42361</v>
      </c>
      <c r="B50695" s="15">
        <v>42363</v>
      </c>
      <c r="C50695" s="16" t="s">
        <v>735</v>
      </c>
      <c r="D50695" s="10" t="s">
        <v>32</v>
      </c>
      <c r="E50695" s="16" t="s">
        <v>13</v>
      </c>
      <c r="F50695" s="16" t="s">
        <v>33</v>
      </c>
      <c r="G50695" s="16" t="s">
        <v>24</v>
      </c>
      <c r="H50695" s="17">
        <v>33.599999999999994</v>
      </c>
      <c r="I50695" s="16">
        <v>2</v>
      </c>
      <c r="J50695" s="18">
        <v>0</v>
      </c>
      <c r="K50695" s="19">
        <v>10.08</v>
      </c>
    </row>
    <row r="50696" spans="1:11" x14ac:dyDescent="0.3">
      <c r="A50696" s="8">
        <v>42361</v>
      </c>
      <c r="B50696" s="9">
        <v>42364</v>
      </c>
      <c r="C50696" s="10" t="s">
        <v>842</v>
      </c>
      <c r="D50696" s="10" t="s">
        <v>32</v>
      </c>
      <c r="E50696" s="10" t="s">
        <v>25</v>
      </c>
      <c r="F50696" s="10" t="s">
        <v>14</v>
      </c>
      <c r="G50696" s="10" t="s">
        <v>40</v>
      </c>
      <c r="H50696" s="11">
        <v>1586.6899999999998</v>
      </c>
      <c r="I50696" s="10">
        <v>7</v>
      </c>
      <c r="J50696" s="12">
        <v>0</v>
      </c>
      <c r="K50696" s="13">
        <v>412.5394</v>
      </c>
    </row>
    <row r="50697" spans="1:11" x14ac:dyDescent="0.3">
      <c r="A50697" s="8">
        <v>42361</v>
      </c>
      <c r="B50697" s="9">
        <v>42364</v>
      </c>
      <c r="C50697" s="10" t="s">
        <v>842</v>
      </c>
      <c r="D50697" s="10" t="s">
        <v>32</v>
      </c>
      <c r="E50697" s="10" t="s">
        <v>25</v>
      </c>
      <c r="F50697" s="10" t="s">
        <v>14</v>
      </c>
      <c r="G50697" s="10" t="s">
        <v>43</v>
      </c>
      <c r="H50697" s="11">
        <v>411.8</v>
      </c>
      <c r="I50697" s="10">
        <v>2</v>
      </c>
      <c r="J50697" s="12">
        <v>0</v>
      </c>
      <c r="K50697" s="13">
        <v>70.005999999999972</v>
      </c>
    </row>
    <row r="50698" spans="1:11" x14ac:dyDescent="0.3">
      <c r="A50698" s="8">
        <v>42361</v>
      </c>
      <c r="B50698" s="9">
        <v>42364</v>
      </c>
      <c r="C50698" s="10" t="s">
        <v>842</v>
      </c>
      <c r="D50698" s="10" t="s">
        <v>32</v>
      </c>
      <c r="E50698" s="10" t="s">
        <v>29</v>
      </c>
      <c r="F50698" s="10" t="s">
        <v>14</v>
      </c>
      <c r="G50698" s="10" t="s">
        <v>53</v>
      </c>
      <c r="H50698" s="11">
        <v>84.99</v>
      </c>
      <c r="I50698" s="10">
        <v>1</v>
      </c>
      <c r="J50698" s="12">
        <v>0</v>
      </c>
      <c r="K50698" s="13">
        <v>30.596399999999996</v>
      </c>
    </row>
    <row r="50699" spans="1:11" x14ac:dyDescent="0.3">
      <c r="A50699" s="14">
        <v>42361</v>
      </c>
      <c r="B50699" s="15">
        <v>42367</v>
      </c>
      <c r="C50699" s="16" t="s">
        <v>285</v>
      </c>
      <c r="D50699" s="10" t="s">
        <v>17</v>
      </c>
      <c r="E50699" s="16" t="s">
        <v>13</v>
      </c>
      <c r="F50699" s="16" t="s">
        <v>33</v>
      </c>
      <c r="G50699" s="16" t="s">
        <v>72</v>
      </c>
      <c r="H50699" s="17">
        <v>1.9350000000000001</v>
      </c>
      <c r="I50699" s="16">
        <v>1</v>
      </c>
      <c r="J50699" s="18">
        <v>0.7</v>
      </c>
      <c r="K50699" s="19">
        <v>-2.8649999999999984</v>
      </c>
    </row>
    <row r="50700" spans="1:11" x14ac:dyDescent="0.3">
      <c r="A50700" s="8">
        <v>42361</v>
      </c>
      <c r="B50700" s="9">
        <v>42364</v>
      </c>
      <c r="C50700" s="10" t="s">
        <v>842</v>
      </c>
      <c r="D50700" s="10" t="s">
        <v>32</v>
      </c>
      <c r="E50700" s="10" t="s">
        <v>29</v>
      </c>
      <c r="F50700" s="10" t="s">
        <v>14</v>
      </c>
      <c r="G50700" s="10" t="s">
        <v>53</v>
      </c>
      <c r="H50700" s="11">
        <v>199.95000000000002</v>
      </c>
      <c r="I50700" s="10">
        <v>5</v>
      </c>
      <c r="J50700" s="12">
        <v>0</v>
      </c>
      <c r="K50700" s="13">
        <v>63.983999999999988</v>
      </c>
    </row>
    <row r="50701" spans="1:11" x14ac:dyDescent="0.3">
      <c r="A50701" s="8">
        <v>42361</v>
      </c>
      <c r="B50701" s="9">
        <v>42361</v>
      </c>
      <c r="C50701" s="10" t="s">
        <v>160</v>
      </c>
      <c r="D50701" s="10" t="s">
        <v>22</v>
      </c>
      <c r="E50701" s="10" t="s">
        <v>13</v>
      </c>
      <c r="F50701" s="10" t="s">
        <v>14</v>
      </c>
      <c r="G50701" s="10" t="s">
        <v>58</v>
      </c>
      <c r="H50701" s="11">
        <v>53.97</v>
      </c>
      <c r="I50701" s="10">
        <v>1</v>
      </c>
      <c r="J50701" s="12">
        <v>0</v>
      </c>
      <c r="K50701" s="13">
        <v>18.330000000000002</v>
      </c>
    </row>
    <row r="50702" spans="1:11" x14ac:dyDescent="0.3">
      <c r="A50702" s="8">
        <v>42361</v>
      </c>
      <c r="B50702" s="9">
        <v>42361</v>
      </c>
      <c r="C50702" s="10" t="s">
        <v>160</v>
      </c>
      <c r="D50702" s="10" t="s">
        <v>22</v>
      </c>
      <c r="E50702" s="10" t="s">
        <v>13</v>
      </c>
      <c r="F50702" s="10" t="s">
        <v>14</v>
      </c>
      <c r="G50702" s="10" t="s">
        <v>72</v>
      </c>
      <c r="H50702" s="11">
        <v>6.6899999999999995</v>
      </c>
      <c r="I50702" s="10">
        <v>1</v>
      </c>
      <c r="J50702" s="12">
        <v>0</v>
      </c>
      <c r="K50702" s="13">
        <v>1.71</v>
      </c>
    </row>
    <row r="50703" spans="1:11" x14ac:dyDescent="0.3">
      <c r="A50703" s="8">
        <v>42362</v>
      </c>
      <c r="B50703" s="9">
        <v>42365</v>
      </c>
      <c r="C50703" s="10" t="s">
        <v>253</v>
      </c>
      <c r="D50703" s="10" t="s">
        <v>87</v>
      </c>
      <c r="E50703" s="10" t="s">
        <v>29</v>
      </c>
      <c r="F50703" s="10" t="s">
        <v>14</v>
      </c>
      <c r="G50703" s="10" t="s">
        <v>51</v>
      </c>
      <c r="H50703" s="11">
        <v>2550</v>
      </c>
      <c r="I50703" s="10">
        <v>4</v>
      </c>
      <c r="J50703" s="12">
        <v>0</v>
      </c>
      <c r="K50703" s="13">
        <v>714</v>
      </c>
    </row>
    <row r="50704" spans="1:11" x14ac:dyDescent="0.3">
      <c r="A50704" s="8">
        <v>42362</v>
      </c>
      <c r="B50704" s="9">
        <v>42362</v>
      </c>
      <c r="C50704" s="10" t="s">
        <v>319</v>
      </c>
      <c r="D50704" s="10" t="s">
        <v>28</v>
      </c>
      <c r="E50704" s="10" t="s">
        <v>25</v>
      </c>
      <c r="F50704" s="10" t="s">
        <v>14</v>
      </c>
      <c r="G50704" s="10" t="s">
        <v>46</v>
      </c>
      <c r="H50704" s="11">
        <v>2553.1800000000003</v>
      </c>
      <c r="I50704" s="10">
        <v>7</v>
      </c>
      <c r="J50704" s="12">
        <v>0</v>
      </c>
      <c r="K50704" s="13">
        <v>842.51999999999987</v>
      </c>
    </row>
    <row r="50705" spans="1:11" x14ac:dyDescent="0.3">
      <c r="A50705" s="8">
        <v>42362</v>
      </c>
      <c r="B50705" s="9">
        <v>42366</v>
      </c>
      <c r="C50705" s="10" t="s">
        <v>345</v>
      </c>
      <c r="D50705" s="10" t="s">
        <v>173</v>
      </c>
      <c r="E50705" s="10" t="s">
        <v>29</v>
      </c>
      <c r="F50705" s="10" t="s">
        <v>14</v>
      </c>
      <c r="G50705" s="10" t="s">
        <v>51</v>
      </c>
      <c r="H50705" s="11">
        <v>2575.92</v>
      </c>
      <c r="I50705" s="10">
        <v>4</v>
      </c>
      <c r="J50705" s="12">
        <v>0</v>
      </c>
      <c r="K50705" s="13">
        <v>772.68000000000006</v>
      </c>
    </row>
    <row r="50706" spans="1:11" x14ac:dyDescent="0.3">
      <c r="A50706" s="8">
        <v>42362</v>
      </c>
      <c r="B50706" s="9">
        <v>42366</v>
      </c>
      <c r="C50706" s="10" t="s">
        <v>345</v>
      </c>
      <c r="D50706" s="10" t="s">
        <v>173</v>
      </c>
      <c r="E50706" s="10" t="s">
        <v>29</v>
      </c>
      <c r="F50706" s="10" t="s">
        <v>14</v>
      </c>
      <c r="G50706" s="10" t="s">
        <v>37</v>
      </c>
      <c r="H50706" s="11">
        <v>1572.8400000000001</v>
      </c>
      <c r="I50706" s="10">
        <v>6</v>
      </c>
      <c r="J50706" s="12">
        <v>0</v>
      </c>
      <c r="K50706" s="13">
        <v>141.48000000000002</v>
      </c>
    </row>
    <row r="50707" spans="1:11" x14ac:dyDescent="0.3">
      <c r="A50707" s="14">
        <v>42362</v>
      </c>
      <c r="B50707" s="15">
        <v>42366</v>
      </c>
      <c r="C50707" s="16" t="s">
        <v>820</v>
      </c>
      <c r="D50707" s="10" t="s">
        <v>48</v>
      </c>
      <c r="E50707" s="16" t="s">
        <v>29</v>
      </c>
      <c r="F50707" s="16" t="s">
        <v>14</v>
      </c>
      <c r="G50707" s="16" t="s">
        <v>51</v>
      </c>
      <c r="H50707" s="17">
        <v>2386.125</v>
      </c>
      <c r="I50707" s="16">
        <v>5</v>
      </c>
      <c r="J50707" s="18">
        <v>0.25</v>
      </c>
      <c r="K50707" s="19">
        <v>381.67499999999995</v>
      </c>
    </row>
    <row r="50708" spans="1:11" x14ac:dyDescent="0.3">
      <c r="A50708" s="8">
        <v>42362</v>
      </c>
      <c r="B50708" s="9">
        <v>42366</v>
      </c>
      <c r="C50708" s="10" t="s">
        <v>270</v>
      </c>
      <c r="D50708" s="10" t="s">
        <v>20</v>
      </c>
      <c r="E50708" s="10" t="s">
        <v>25</v>
      </c>
      <c r="F50708" s="10" t="s">
        <v>14</v>
      </c>
      <c r="G50708" s="10" t="s">
        <v>46</v>
      </c>
      <c r="H50708" s="11">
        <v>1314.4320000000002</v>
      </c>
      <c r="I50708" s="10">
        <v>4</v>
      </c>
      <c r="J50708" s="12">
        <v>0.2</v>
      </c>
      <c r="K50708" s="13">
        <v>377.83199999999988</v>
      </c>
    </row>
    <row r="50709" spans="1:11" x14ac:dyDescent="0.3">
      <c r="A50709" s="8">
        <v>42362</v>
      </c>
      <c r="B50709" s="9">
        <v>42363</v>
      </c>
      <c r="C50709" s="10" t="s">
        <v>171</v>
      </c>
      <c r="D50709" s="10" t="s">
        <v>89</v>
      </c>
      <c r="E50709" s="10" t="s">
        <v>25</v>
      </c>
      <c r="F50709" s="10" t="s">
        <v>33</v>
      </c>
      <c r="G50709" s="10" t="s">
        <v>46</v>
      </c>
      <c r="H50709" s="11">
        <v>379.53000000000003</v>
      </c>
      <c r="I50709" s="10">
        <v>3</v>
      </c>
      <c r="J50709" s="12">
        <v>0</v>
      </c>
      <c r="K50709" s="13">
        <v>159.39000000000001</v>
      </c>
    </row>
    <row r="50710" spans="1:11" x14ac:dyDescent="0.3">
      <c r="A50710" s="14">
        <v>42362</v>
      </c>
      <c r="B50710" s="15">
        <v>42365</v>
      </c>
      <c r="C50710" s="16" t="s">
        <v>253</v>
      </c>
      <c r="D50710" s="10" t="s">
        <v>87</v>
      </c>
      <c r="E50710" s="16" t="s">
        <v>29</v>
      </c>
      <c r="F50710" s="16" t="s">
        <v>14</v>
      </c>
      <c r="G50710" s="16" t="s">
        <v>37</v>
      </c>
      <c r="H50710" s="17">
        <v>251.70000000000002</v>
      </c>
      <c r="I50710" s="16">
        <v>2</v>
      </c>
      <c r="J50710" s="18">
        <v>0</v>
      </c>
      <c r="K50710" s="19">
        <v>118.26</v>
      </c>
    </row>
    <row r="50711" spans="1:11" x14ac:dyDescent="0.3">
      <c r="A50711" s="14">
        <v>42362</v>
      </c>
      <c r="B50711" s="15">
        <v>42366</v>
      </c>
      <c r="C50711" s="16" t="s">
        <v>345</v>
      </c>
      <c r="D50711" s="10" t="s">
        <v>173</v>
      </c>
      <c r="E50711" s="16" t="s">
        <v>13</v>
      </c>
      <c r="F50711" s="16" t="s">
        <v>14</v>
      </c>
      <c r="G50711" s="16" t="s">
        <v>18</v>
      </c>
      <c r="H50711" s="17">
        <v>190.98</v>
      </c>
      <c r="I50711" s="16">
        <v>6</v>
      </c>
      <c r="J50711" s="18">
        <v>0</v>
      </c>
      <c r="K50711" s="19">
        <v>53.46</v>
      </c>
    </row>
    <row r="50712" spans="1:11" x14ac:dyDescent="0.3">
      <c r="A50712" s="8">
        <v>42362</v>
      </c>
      <c r="B50712" s="9">
        <v>42363</v>
      </c>
      <c r="C50712" s="10" t="s">
        <v>171</v>
      </c>
      <c r="D50712" s="10" t="s">
        <v>89</v>
      </c>
      <c r="E50712" s="10" t="s">
        <v>13</v>
      </c>
      <c r="F50712" s="10" t="s">
        <v>33</v>
      </c>
      <c r="G50712" s="10" t="s">
        <v>34</v>
      </c>
      <c r="H50712" s="11">
        <v>152.28000000000003</v>
      </c>
      <c r="I50712" s="10">
        <v>2</v>
      </c>
      <c r="J50712" s="12">
        <v>0</v>
      </c>
      <c r="K50712" s="13">
        <v>44.160000000000004</v>
      </c>
    </row>
    <row r="50713" spans="1:11" x14ac:dyDescent="0.3">
      <c r="A50713" s="8">
        <v>42362</v>
      </c>
      <c r="B50713" s="9">
        <v>42365</v>
      </c>
      <c r="C50713" s="10" t="s">
        <v>113</v>
      </c>
      <c r="D50713" s="10" t="s">
        <v>57</v>
      </c>
      <c r="E50713" s="10" t="s">
        <v>13</v>
      </c>
      <c r="F50713" s="10" t="s">
        <v>14</v>
      </c>
      <c r="G50713" s="10" t="s">
        <v>72</v>
      </c>
      <c r="H50713" s="11">
        <v>149.31000000000003</v>
      </c>
      <c r="I50713" s="10">
        <v>3</v>
      </c>
      <c r="J50713" s="12">
        <v>0</v>
      </c>
      <c r="K50713" s="13">
        <v>41.759999999999991</v>
      </c>
    </row>
    <row r="50714" spans="1:11" x14ac:dyDescent="0.3">
      <c r="A50714" s="8">
        <v>42362</v>
      </c>
      <c r="B50714" s="9">
        <v>42366</v>
      </c>
      <c r="C50714" s="10" t="s">
        <v>270</v>
      </c>
      <c r="D50714" s="10" t="s">
        <v>20</v>
      </c>
      <c r="E50714" s="10" t="s">
        <v>29</v>
      </c>
      <c r="F50714" s="10" t="s">
        <v>14</v>
      </c>
      <c r="G50714" s="10" t="s">
        <v>51</v>
      </c>
      <c r="H50714" s="11">
        <v>461.15999999999997</v>
      </c>
      <c r="I50714" s="10">
        <v>7</v>
      </c>
      <c r="J50714" s="12">
        <v>0.1</v>
      </c>
      <c r="K50714" s="13">
        <v>-25.619999999999994</v>
      </c>
    </row>
    <row r="50715" spans="1:11" x14ac:dyDescent="0.3">
      <c r="A50715" s="14">
        <v>42362</v>
      </c>
      <c r="B50715" s="15">
        <v>42365</v>
      </c>
      <c r="C50715" s="16" t="s">
        <v>196</v>
      </c>
      <c r="D50715" s="10" t="s">
        <v>149</v>
      </c>
      <c r="E50715" s="16" t="s">
        <v>29</v>
      </c>
      <c r="F50715" s="16" t="s">
        <v>33</v>
      </c>
      <c r="G50715" s="16" t="s">
        <v>37</v>
      </c>
      <c r="H50715" s="17">
        <v>78.53400000000002</v>
      </c>
      <c r="I50715" s="16">
        <v>1</v>
      </c>
      <c r="J50715" s="18">
        <v>0.7</v>
      </c>
      <c r="K50715" s="19">
        <v>-154.476</v>
      </c>
    </row>
    <row r="50716" spans="1:11" x14ac:dyDescent="0.3">
      <c r="A50716" s="14">
        <v>42362</v>
      </c>
      <c r="B50716" s="15">
        <v>42365</v>
      </c>
      <c r="C50716" s="16" t="s">
        <v>113</v>
      </c>
      <c r="D50716" s="10" t="s">
        <v>57</v>
      </c>
      <c r="E50716" s="16" t="s">
        <v>29</v>
      </c>
      <c r="F50716" s="16" t="s">
        <v>14</v>
      </c>
      <c r="G50716" s="16" t="s">
        <v>51</v>
      </c>
      <c r="H50716" s="17">
        <v>620.41500000000008</v>
      </c>
      <c r="I50716" s="16">
        <v>5</v>
      </c>
      <c r="J50716" s="18">
        <v>0.15</v>
      </c>
      <c r="K50716" s="19">
        <v>218.86500000000001</v>
      </c>
    </row>
    <row r="50717" spans="1:11" x14ac:dyDescent="0.3">
      <c r="A50717" s="8">
        <v>42362</v>
      </c>
      <c r="B50717" s="9">
        <v>42366</v>
      </c>
      <c r="C50717" s="10" t="s">
        <v>345</v>
      </c>
      <c r="D50717" s="10" t="s">
        <v>173</v>
      </c>
      <c r="E50717" s="10" t="s">
        <v>13</v>
      </c>
      <c r="F50717" s="10" t="s">
        <v>14</v>
      </c>
      <c r="G50717" s="10" t="s">
        <v>15</v>
      </c>
      <c r="H50717" s="11">
        <v>197.49</v>
      </c>
      <c r="I50717" s="10">
        <v>1</v>
      </c>
      <c r="J50717" s="12">
        <v>0</v>
      </c>
      <c r="K50717" s="13">
        <v>17.759999999999998</v>
      </c>
    </row>
    <row r="50718" spans="1:11" x14ac:dyDescent="0.3">
      <c r="A50718" s="14">
        <v>42362</v>
      </c>
      <c r="B50718" s="15">
        <v>42365</v>
      </c>
      <c r="C50718" s="16" t="s">
        <v>174</v>
      </c>
      <c r="D50718" s="10" t="s">
        <v>78</v>
      </c>
      <c r="E50718" s="16" t="s">
        <v>29</v>
      </c>
      <c r="F50718" s="16" t="s">
        <v>33</v>
      </c>
      <c r="G50718" s="16" t="s">
        <v>53</v>
      </c>
      <c r="H50718" s="17">
        <v>113.51999999999998</v>
      </c>
      <c r="I50718" s="16">
        <v>4</v>
      </c>
      <c r="J50718" s="18">
        <v>0</v>
      </c>
      <c r="K50718" s="19">
        <v>21.48</v>
      </c>
    </row>
    <row r="50719" spans="1:11" x14ac:dyDescent="0.3">
      <c r="A50719" s="8">
        <v>42362</v>
      </c>
      <c r="B50719" s="9">
        <v>42366</v>
      </c>
      <c r="C50719" s="10" t="s">
        <v>180</v>
      </c>
      <c r="D50719" s="10" t="s">
        <v>89</v>
      </c>
      <c r="E50719" s="10" t="s">
        <v>13</v>
      </c>
      <c r="F50719" s="10" t="s">
        <v>14</v>
      </c>
      <c r="G50719" s="10" t="s">
        <v>15</v>
      </c>
      <c r="H50719" s="11">
        <v>218.35200000000003</v>
      </c>
      <c r="I50719" s="10">
        <v>3</v>
      </c>
      <c r="J50719" s="12">
        <v>0.2</v>
      </c>
      <c r="K50719" s="13">
        <v>-54.588000000000008</v>
      </c>
    </row>
    <row r="50720" spans="1:11" x14ac:dyDescent="0.3">
      <c r="A50720" s="8">
        <v>42362</v>
      </c>
      <c r="B50720" s="9">
        <v>42366</v>
      </c>
      <c r="C50720" s="10" t="s">
        <v>180</v>
      </c>
      <c r="D50720" s="10" t="s">
        <v>89</v>
      </c>
      <c r="E50720" s="10" t="s">
        <v>25</v>
      </c>
      <c r="F50720" s="10" t="s">
        <v>14</v>
      </c>
      <c r="G50720" s="10" t="s">
        <v>26</v>
      </c>
      <c r="H50720" s="11">
        <v>72.703999999999994</v>
      </c>
      <c r="I50720" s="10">
        <v>4</v>
      </c>
      <c r="J50720" s="12">
        <v>0.2</v>
      </c>
      <c r="K50720" s="13">
        <v>19.084800000000005</v>
      </c>
    </row>
    <row r="50721" spans="1:11" x14ac:dyDescent="0.3">
      <c r="A50721" s="14">
        <v>42362</v>
      </c>
      <c r="B50721" s="15">
        <v>42366</v>
      </c>
      <c r="C50721" s="16" t="s">
        <v>180</v>
      </c>
      <c r="D50721" s="10" t="s">
        <v>89</v>
      </c>
      <c r="E50721" s="16" t="s">
        <v>13</v>
      </c>
      <c r="F50721" s="16" t="s">
        <v>14</v>
      </c>
      <c r="G50721" s="16" t="s">
        <v>58</v>
      </c>
      <c r="H50721" s="17">
        <v>12.263999999999999</v>
      </c>
      <c r="I50721" s="16">
        <v>7</v>
      </c>
      <c r="J50721" s="18">
        <v>0.2</v>
      </c>
      <c r="K50721" s="19">
        <v>1.0730999999999993</v>
      </c>
    </row>
    <row r="50722" spans="1:11" x14ac:dyDescent="0.3">
      <c r="A50722" s="8">
        <v>42362</v>
      </c>
      <c r="B50722" s="9">
        <v>42366</v>
      </c>
      <c r="C50722" s="10" t="s">
        <v>137</v>
      </c>
      <c r="D50722" s="10" t="s">
        <v>92</v>
      </c>
      <c r="E50722" s="10" t="s">
        <v>29</v>
      </c>
      <c r="F50722" s="10" t="s">
        <v>14</v>
      </c>
      <c r="G50722" s="10" t="s">
        <v>30</v>
      </c>
      <c r="H50722" s="11">
        <v>262.74</v>
      </c>
      <c r="I50722" s="10">
        <v>2</v>
      </c>
      <c r="J50722" s="12">
        <v>0.5</v>
      </c>
      <c r="K50722" s="13">
        <v>-63.06</v>
      </c>
    </row>
    <row r="50723" spans="1:11" x14ac:dyDescent="0.3">
      <c r="A50723" s="8">
        <v>42362</v>
      </c>
      <c r="B50723" s="9">
        <v>42365</v>
      </c>
      <c r="C50723" s="10" t="s">
        <v>113</v>
      </c>
      <c r="D50723" s="10" t="s">
        <v>57</v>
      </c>
      <c r="E50723" s="10" t="s">
        <v>13</v>
      </c>
      <c r="F50723" s="10" t="s">
        <v>14</v>
      </c>
      <c r="G50723" s="10" t="s">
        <v>58</v>
      </c>
      <c r="H50723" s="11">
        <v>109.92</v>
      </c>
      <c r="I50723" s="10">
        <v>2</v>
      </c>
      <c r="J50723" s="12">
        <v>0</v>
      </c>
      <c r="K50723" s="13">
        <v>38.46</v>
      </c>
    </row>
    <row r="50724" spans="1:11" x14ac:dyDescent="0.3">
      <c r="A50724" s="14">
        <v>42362</v>
      </c>
      <c r="B50724" s="15">
        <v>42366</v>
      </c>
      <c r="C50724" s="16" t="s">
        <v>345</v>
      </c>
      <c r="D50724" s="10" t="s">
        <v>173</v>
      </c>
      <c r="E50724" s="16" t="s">
        <v>29</v>
      </c>
      <c r="F50724" s="16" t="s">
        <v>14</v>
      </c>
      <c r="G50724" s="16" t="s">
        <v>37</v>
      </c>
      <c r="H50724" s="17">
        <v>119.64000000000001</v>
      </c>
      <c r="I50724" s="16">
        <v>1</v>
      </c>
      <c r="J50724" s="18">
        <v>0</v>
      </c>
      <c r="K50724" s="19">
        <v>59.820000000000007</v>
      </c>
    </row>
    <row r="50725" spans="1:11" x14ac:dyDescent="0.3">
      <c r="A50725" s="8">
        <v>42362</v>
      </c>
      <c r="B50725" s="9">
        <v>42369</v>
      </c>
      <c r="C50725" s="10" t="s">
        <v>244</v>
      </c>
      <c r="D50725" s="10" t="s">
        <v>42</v>
      </c>
      <c r="E50725" s="10" t="s">
        <v>13</v>
      </c>
      <c r="F50725" s="10" t="s">
        <v>14</v>
      </c>
      <c r="G50725" s="10" t="s">
        <v>15</v>
      </c>
      <c r="H50725" s="11">
        <v>171.35999999999999</v>
      </c>
      <c r="I50725" s="10">
        <v>7</v>
      </c>
      <c r="J50725" s="12">
        <v>0.4</v>
      </c>
      <c r="K50725" s="13">
        <v>-34.300000000000011</v>
      </c>
    </row>
    <row r="50726" spans="1:11" x14ac:dyDescent="0.3">
      <c r="A50726" s="8">
        <v>42362</v>
      </c>
      <c r="B50726" s="9">
        <v>42368</v>
      </c>
      <c r="C50726" s="10" t="s">
        <v>268</v>
      </c>
      <c r="D50726" s="10" t="s">
        <v>48</v>
      </c>
      <c r="E50726" s="10" t="s">
        <v>25</v>
      </c>
      <c r="F50726" s="10" t="s">
        <v>14</v>
      </c>
      <c r="G50726" s="10" t="s">
        <v>26</v>
      </c>
      <c r="H50726" s="11">
        <v>220.20000000000002</v>
      </c>
      <c r="I50726" s="10">
        <v>2</v>
      </c>
      <c r="J50726" s="12">
        <v>0</v>
      </c>
      <c r="K50726" s="13">
        <v>17.580000000000002</v>
      </c>
    </row>
    <row r="50727" spans="1:11" x14ac:dyDescent="0.3">
      <c r="A50727" s="14">
        <v>42362</v>
      </c>
      <c r="B50727" s="15">
        <v>42363</v>
      </c>
      <c r="C50727" s="16" t="s">
        <v>171</v>
      </c>
      <c r="D50727" s="10" t="s">
        <v>89</v>
      </c>
      <c r="E50727" s="16" t="s">
        <v>25</v>
      </c>
      <c r="F50727" s="16" t="s">
        <v>33</v>
      </c>
      <c r="G50727" s="16" t="s">
        <v>26</v>
      </c>
      <c r="H50727" s="17">
        <v>79.110000000000014</v>
      </c>
      <c r="I50727" s="16">
        <v>3</v>
      </c>
      <c r="J50727" s="18">
        <v>0</v>
      </c>
      <c r="K50727" s="19">
        <v>21.330000000000002</v>
      </c>
    </row>
    <row r="50728" spans="1:11" x14ac:dyDescent="0.3">
      <c r="A50728" s="14">
        <v>42362</v>
      </c>
      <c r="B50728" s="15">
        <v>42366</v>
      </c>
      <c r="C50728" s="16" t="s">
        <v>217</v>
      </c>
      <c r="D50728" s="10" t="s">
        <v>60</v>
      </c>
      <c r="E50728" s="16" t="s">
        <v>25</v>
      </c>
      <c r="F50728" s="16" t="s">
        <v>33</v>
      </c>
      <c r="G50728" s="16" t="s">
        <v>26</v>
      </c>
      <c r="H50728" s="17">
        <v>181.95</v>
      </c>
      <c r="I50728" s="16">
        <v>3</v>
      </c>
      <c r="J50728" s="18">
        <v>0</v>
      </c>
      <c r="K50728" s="19">
        <v>38.209499999999998</v>
      </c>
    </row>
    <row r="50729" spans="1:11" x14ac:dyDescent="0.3">
      <c r="A50729" s="8">
        <v>42362</v>
      </c>
      <c r="B50729" s="9">
        <v>42368</v>
      </c>
      <c r="C50729" s="10" t="s">
        <v>809</v>
      </c>
      <c r="D50729" s="10" t="s">
        <v>92</v>
      </c>
      <c r="E50729" s="10" t="s">
        <v>29</v>
      </c>
      <c r="F50729" s="10" t="s">
        <v>14</v>
      </c>
      <c r="G50729" s="10" t="s">
        <v>37</v>
      </c>
      <c r="H50729" s="11">
        <v>382.14</v>
      </c>
      <c r="I50729" s="10">
        <v>2</v>
      </c>
      <c r="J50729" s="12">
        <v>0</v>
      </c>
      <c r="K50729" s="13">
        <v>91.679999999999993</v>
      </c>
    </row>
    <row r="50730" spans="1:11" x14ac:dyDescent="0.3">
      <c r="A50730" s="8">
        <v>42362</v>
      </c>
      <c r="B50730" s="9">
        <v>42362</v>
      </c>
      <c r="C50730" s="10" t="s">
        <v>319</v>
      </c>
      <c r="D50730" s="10" t="s">
        <v>28</v>
      </c>
      <c r="E50730" s="10" t="s">
        <v>13</v>
      </c>
      <c r="F50730" s="10" t="s">
        <v>14</v>
      </c>
      <c r="G50730" s="10" t="s">
        <v>58</v>
      </c>
      <c r="H50730" s="11">
        <v>13.48</v>
      </c>
      <c r="I50730" s="10">
        <v>4</v>
      </c>
      <c r="J50730" s="12">
        <v>0</v>
      </c>
      <c r="K50730" s="13">
        <v>5.9312000000000014</v>
      </c>
    </row>
    <row r="50731" spans="1:11" x14ac:dyDescent="0.3">
      <c r="A50731" s="8">
        <v>42362</v>
      </c>
      <c r="B50731" s="9">
        <v>42367</v>
      </c>
      <c r="C50731" s="10" t="s">
        <v>244</v>
      </c>
      <c r="D50731" s="10" t="s">
        <v>42</v>
      </c>
      <c r="E50731" s="10" t="s">
        <v>25</v>
      </c>
      <c r="F50731" s="10" t="s">
        <v>14</v>
      </c>
      <c r="G50731" s="10" t="s">
        <v>46</v>
      </c>
      <c r="H50731" s="11">
        <v>220.53600000000006</v>
      </c>
      <c r="I50731" s="10">
        <v>6</v>
      </c>
      <c r="J50731" s="12">
        <v>0.7</v>
      </c>
      <c r="K50731" s="13">
        <v>-485.24399999999997</v>
      </c>
    </row>
    <row r="50732" spans="1:11" x14ac:dyDescent="0.3">
      <c r="A50732" s="8">
        <v>42362</v>
      </c>
      <c r="B50732" s="9">
        <v>42368</v>
      </c>
      <c r="C50732" s="10" t="s">
        <v>643</v>
      </c>
      <c r="D50732" s="10" t="s">
        <v>20</v>
      </c>
      <c r="E50732" s="10" t="s">
        <v>13</v>
      </c>
      <c r="F50732" s="10" t="s">
        <v>33</v>
      </c>
      <c r="G50732" s="10" t="s">
        <v>61</v>
      </c>
      <c r="H50732" s="11">
        <v>121.13999999999999</v>
      </c>
      <c r="I50732" s="10">
        <v>6</v>
      </c>
      <c r="J50732" s="12">
        <v>0</v>
      </c>
      <c r="K50732" s="13">
        <v>58.14</v>
      </c>
    </row>
    <row r="50733" spans="1:11" x14ac:dyDescent="0.3">
      <c r="A50733" s="8">
        <v>42362</v>
      </c>
      <c r="B50733" s="9">
        <v>42365</v>
      </c>
      <c r="C50733" s="10" t="s">
        <v>174</v>
      </c>
      <c r="D50733" s="10" t="s">
        <v>78</v>
      </c>
      <c r="E50733" s="10" t="s">
        <v>13</v>
      </c>
      <c r="F50733" s="10" t="s">
        <v>33</v>
      </c>
      <c r="G50733" s="10" t="s">
        <v>72</v>
      </c>
      <c r="H50733" s="11">
        <v>70.92</v>
      </c>
      <c r="I50733" s="10">
        <v>12</v>
      </c>
      <c r="J50733" s="12">
        <v>0</v>
      </c>
      <c r="K50733" s="13">
        <v>6.12</v>
      </c>
    </row>
    <row r="50734" spans="1:11" x14ac:dyDescent="0.3">
      <c r="A50734" s="8">
        <v>42362</v>
      </c>
      <c r="B50734" s="9">
        <v>42364</v>
      </c>
      <c r="C50734" s="10" t="s">
        <v>525</v>
      </c>
      <c r="D50734" s="10" t="s">
        <v>60</v>
      </c>
      <c r="E50734" s="10" t="s">
        <v>13</v>
      </c>
      <c r="F50734" s="10" t="s">
        <v>33</v>
      </c>
      <c r="G50734" s="10" t="s">
        <v>72</v>
      </c>
      <c r="H50734" s="11">
        <v>13.839999999999998</v>
      </c>
      <c r="I50734" s="10">
        <v>4</v>
      </c>
      <c r="J50734" s="12">
        <v>0.8</v>
      </c>
      <c r="K50734" s="13">
        <v>-22.144000000000005</v>
      </c>
    </row>
    <row r="50735" spans="1:11" x14ac:dyDescent="0.3">
      <c r="A50735" s="8">
        <v>42362</v>
      </c>
      <c r="B50735" s="9">
        <v>42364</v>
      </c>
      <c r="C50735" s="10" t="s">
        <v>525</v>
      </c>
      <c r="D50735" s="10" t="s">
        <v>60</v>
      </c>
      <c r="E50735" s="10" t="s">
        <v>13</v>
      </c>
      <c r="F50735" s="10" t="s">
        <v>33</v>
      </c>
      <c r="G50735" s="10" t="s">
        <v>24</v>
      </c>
      <c r="H50735" s="11">
        <v>175.87200000000001</v>
      </c>
      <c r="I50735" s="10">
        <v>4</v>
      </c>
      <c r="J50735" s="12">
        <v>0.2</v>
      </c>
      <c r="K50735" s="13">
        <v>63.753599999999992</v>
      </c>
    </row>
    <row r="50736" spans="1:11" x14ac:dyDescent="0.3">
      <c r="A50736" s="14">
        <v>42362</v>
      </c>
      <c r="B50736" s="15">
        <v>42369</v>
      </c>
      <c r="C50736" s="16" t="s">
        <v>777</v>
      </c>
      <c r="D50736" s="10" t="s">
        <v>111</v>
      </c>
      <c r="E50736" s="16" t="s">
        <v>13</v>
      </c>
      <c r="F50736" s="16" t="s">
        <v>14</v>
      </c>
      <c r="G50736" s="16" t="s">
        <v>72</v>
      </c>
      <c r="H50736" s="17">
        <v>68.400000000000006</v>
      </c>
      <c r="I50736" s="16">
        <v>5</v>
      </c>
      <c r="J50736" s="18">
        <v>0</v>
      </c>
      <c r="K50736" s="19">
        <v>20.399999999999999</v>
      </c>
    </row>
    <row r="50737" spans="1:11" x14ac:dyDescent="0.3">
      <c r="A50737" s="14">
        <v>42362</v>
      </c>
      <c r="B50737" s="15">
        <v>42366</v>
      </c>
      <c r="C50737" s="16" t="s">
        <v>252</v>
      </c>
      <c r="D50737" s="10" t="s">
        <v>173</v>
      </c>
      <c r="E50737" s="16" t="s">
        <v>13</v>
      </c>
      <c r="F50737" s="16" t="s">
        <v>23</v>
      </c>
      <c r="G50737" s="16" t="s">
        <v>62</v>
      </c>
      <c r="H50737" s="17">
        <v>45.36</v>
      </c>
      <c r="I50737" s="16">
        <v>6</v>
      </c>
      <c r="J50737" s="18">
        <v>0</v>
      </c>
      <c r="K50737" s="19">
        <v>11.280000000000001</v>
      </c>
    </row>
    <row r="50738" spans="1:11" x14ac:dyDescent="0.3">
      <c r="A50738" s="8">
        <v>42362</v>
      </c>
      <c r="B50738" s="9">
        <v>42369</v>
      </c>
      <c r="C50738" s="10" t="s">
        <v>289</v>
      </c>
      <c r="D50738" s="10" t="s">
        <v>57</v>
      </c>
      <c r="E50738" s="10" t="s">
        <v>25</v>
      </c>
      <c r="F50738" s="10" t="s">
        <v>23</v>
      </c>
      <c r="G50738" s="10" t="s">
        <v>26</v>
      </c>
      <c r="H50738" s="11">
        <v>27.46</v>
      </c>
      <c r="I50738" s="10">
        <v>2</v>
      </c>
      <c r="J50738" s="12">
        <v>0</v>
      </c>
      <c r="K50738" s="13">
        <v>9.8856000000000002</v>
      </c>
    </row>
    <row r="50739" spans="1:11" x14ac:dyDescent="0.3">
      <c r="A50739" s="8">
        <v>42362</v>
      </c>
      <c r="B50739" s="9">
        <v>42362</v>
      </c>
      <c r="C50739" s="10" t="s">
        <v>319</v>
      </c>
      <c r="D50739" s="10" t="s">
        <v>28</v>
      </c>
      <c r="E50739" s="10" t="s">
        <v>13</v>
      </c>
      <c r="F50739" s="10" t="s">
        <v>14</v>
      </c>
      <c r="G50739" s="10" t="s">
        <v>58</v>
      </c>
      <c r="H50739" s="11">
        <v>30.96</v>
      </c>
      <c r="I50739" s="10">
        <v>2</v>
      </c>
      <c r="J50739" s="12">
        <v>0</v>
      </c>
      <c r="K50739" s="13">
        <v>5.22</v>
      </c>
    </row>
    <row r="50740" spans="1:11" x14ac:dyDescent="0.3">
      <c r="A50740" s="14">
        <v>42362</v>
      </c>
      <c r="B50740" s="15">
        <v>42368</v>
      </c>
      <c r="C50740" s="16" t="s">
        <v>268</v>
      </c>
      <c r="D50740" s="10" t="s">
        <v>48</v>
      </c>
      <c r="E50740" s="16" t="s">
        <v>13</v>
      </c>
      <c r="F50740" s="16" t="s">
        <v>14</v>
      </c>
      <c r="G50740" s="16" t="s">
        <v>18</v>
      </c>
      <c r="H50740" s="17">
        <v>56.760000000000005</v>
      </c>
      <c r="I50740" s="16">
        <v>2</v>
      </c>
      <c r="J50740" s="18">
        <v>0</v>
      </c>
      <c r="K50740" s="19">
        <v>26.64</v>
      </c>
    </row>
    <row r="50741" spans="1:11" x14ac:dyDescent="0.3">
      <c r="A50741" s="8">
        <v>42362</v>
      </c>
      <c r="B50741" s="9">
        <v>42368</v>
      </c>
      <c r="C50741" s="10" t="s">
        <v>268</v>
      </c>
      <c r="D50741" s="10" t="s">
        <v>48</v>
      </c>
      <c r="E50741" s="10" t="s">
        <v>25</v>
      </c>
      <c r="F50741" s="10" t="s">
        <v>14</v>
      </c>
      <c r="G50741" s="10" t="s">
        <v>26</v>
      </c>
      <c r="H50741" s="11">
        <v>51.84</v>
      </c>
      <c r="I50741" s="10">
        <v>1</v>
      </c>
      <c r="J50741" s="12">
        <v>0</v>
      </c>
      <c r="K50741" s="13">
        <v>14.49</v>
      </c>
    </row>
    <row r="50742" spans="1:11" x14ac:dyDescent="0.3">
      <c r="A50742" s="14">
        <v>42362</v>
      </c>
      <c r="B50742" s="15">
        <v>42366</v>
      </c>
      <c r="C50742" s="16" t="s">
        <v>75</v>
      </c>
      <c r="D50742" s="10" t="s">
        <v>76</v>
      </c>
      <c r="E50742" s="16" t="s">
        <v>13</v>
      </c>
      <c r="F50742" s="16" t="s">
        <v>14</v>
      </c>
      <c r="G50742" s="16" t="s">
        <v>72</v>
      </c>
      <c r="H50742" s="17">
        <v>55.92</v>
      </c>
      <c r="I50742" s="16">
        <v>8</v>
      </c>
      <c r="J50742" s="18">
        <v>0</v>
      </c>
      <c r="K50742" s="19">
        <v>27.36</v>
      </c>
    </row>
    <row r="50743" spans="1:11" x14ac:dyDescent="0.3">
      <c r="A50743" s="14">
        <v>42362</v>
      </c>
      <c r="B50743" s="15">
        <v>42366</v>
      </c>
      <c r="C50743" s="16" t="s">
        <v>698</v>
      </c>
      <c r="D50743" s="10" t="s">
        <v>50</v>
      </c>
      <c r="E50743" s="16" t="s">
        <v>13</v>
      </c>
      <c r="F50743" s="16" t="s">
        <v>23</v>
      </c>
      <c r="G50743" s="16" t="s">
        <v>55</v>
      </c>
      <c r="H50743" s="17">
        <v>74.16</v>
      </c>
      <c r="I50743" s="16">
        <v>8</v>
      </c>
      <c r="J50743" s="18">
        <v>0</v>
      </c>
      <c r="K50743" s="19">
        <v>25.92</v>
      </c>
    </row>
    <row r="50744" spans="1:11" x14ac:dyDescent="0.3">
      <c r="A50744" s="8">
        <v>42362</v>
      </c>
      <c r="B50744" s="9">
        <v>42369</v>
      </c>
      <c r="C50744" s="10" t="s">
        <v>244</v>
      </c>
      <c r="D50744" s="10" t="s">
        <v>42</v>
      </c>
      <c r="E50744" s="10" t="s">
        <v>29</v>
      </c>
      <c r="F50744" s="10" t="s">
        <v>14</v>
      </c>
      <c r="G50744" s="10" t="s">
        <v>53</v>
      </c>
      <c r="H50744" s="11">
        <v>49.248000000000005</v>
      </c>
      <c r="I50744" s="10">
        <v>3</v>
      </c>
      <c r="J50744" s="12">
        <v>0.4</v>
      </c>
      <c r="K50744" s="13">
        <v>-8.23200000000001</v>
      </c>
    </row>
    <row r="50745" spans="1:11" x14ac:dyDescent="0.3">
      <c r="A50745" s="8">
        <v>42362</v>
      </c>
      <c r="B50745" s="9">
        <v>42366</v>
      </c>
      <c r="C50745" s="10" t="s">
        <v>334</v>
      </c>
      <c r="D50745" s="10" t="s">
        <v>45</v>
      </c>
      <c r="E50745" s="10" t="s">
        <v>13</v>
      </c>
      <c r="F50745" s="10" t="s">
        <v>33</v>
      </c>
      <c r="G50745" s="10" t="s">
        <v>72</v>
      </c>
      <c r="H50745" s="11">
        <v>75.573000000000008</v>
      </c>
      <c r="I50745" s="10">
        <v>3</v>
      </c>
      <c r="J50745" s="12">
        <v>0.1</v>
      </c>
      <c r="K50745" s="13">
        <v>19.232999999999993</v>
      </c>
    </row>
    <row r="50746" spans="1:11" x14ac:dyDescent="0.3">
      <c r="A50746" s="8">
        <v>42362</v>
      </c>
      <c r="B50746" s="9">
        <v>42366</v>
      </c>
      <c r="C50746" s="10" t="s">
        <v>137</v>
      </c>
      <c r="D50746" s="10" t="s">
        <v>92</v>
      </c>
      <c r="E50746" s="10" t="s">
        <v>13</v>
      </c>
      <c r="F50746" s="10" t="s">
        <v>14</v>
      </c>
      <c r="G50746" s="10" t="s">
        <v>72</v>
      </c>
      <c r="H50746" s="11">
        <v>50.34</v>
      </c>
      <c r="I50746" s="10">
        <v>2</v>
      </c>
      <c r="J50746" s="12">
        <v>0.5</v>
      </c>
      <c r="K50746" s="13">
        <v>-44.34</v>
      </c>
    </row>
    <row r="50747" spans="1:11" x14ac:dyDescent="0.3">
      <c r="A50747" s="8">
        <v>42362</v>
      </c>
      <c r="B50747" s="9">
        <v>42365</v>
      </c>
      <c r="C50747" s="10" t="s">
        <v>196</v>
      </c>
      <c r="D50747" s="10" t="s">
        <v>149</v>
      </c>
      <c r="E50747" s="10" t="s">
        <v>13</v>
      </c>
      <c r="F50747" s="10" t="s">
        <v>33</v>
      </c>
      <c r="G50747" s="10" t="s">
        <v>61</v>
      </c>
      <c r="H50747" s="11">
        <v>12.654000000000002</v>
      </c>
      <c r="I50747" s="10">
        <v>2</v>
      </c>
      <c r="J50747" s="12">
        <v>0.7</v>
      </c>
      <c r="K50747" s="13">
        <v>-16.505999999999997</v>
      </c>
    </row>
    <row r="50748" spans="1:11" x14ac:dyDescent="0.3">
      <c r="A50748" s="14">
        <v>42362</v>
      </c>
      <c r="B50748" s="15">
        <v>42362</v>
      </c>
      <c r="C50748" s="16" t="s">
        <v>310</v>
      </c>
      <c r="D50748" s="10" t="s">
        <v>57</v>
      </c>
      <c r="E50748" s="16" t="s">
        <v>13</v>
      </c>
      <c r="F50748" s="16" t="s">
        <v>14</v>
      </c>
      <c r="G50748" s="16" t="s">
        <v>55</v>
      </c>
      <c r="H50748" s="17">
        <v>28.08</v>
      </c>
      <c r="I50748" s="16">
        <v>3</v>
      </c>
      <c r="J50748" s="18">
        <v>0</v>
      </c>
      <c r="K50748" s="19">
        <v>0</v>
      </c>
    </row>
    <row r="50749" spans="1:11" x14ac:dyDescent="0.3">
      <c r="A50749" s="8">
        <v>42362</v>
      </c>
      <c r="B50749" s="9">
        <v>42365</v>
      </c>
      <c r="C50749" s="10" t="s">
        <v>196</v>
      </c>
      <c r="D50749" s="10" t="s">
        <v>149</v>
      </c>
      <c r="E50749" s="10" t="s">
        <v>13</v>
      </c>
      <c r="F50749" s="10" t="s">
        <v>33</v>
      </c>
      <c r="G50749" s="10" t="s">
        <v>61</v>
      </c>
      <c r="H50749" s="11">
        <v>13.716000000000001</v>
      </c>
      <c r="I50749" s="10">
        <v>1</v>
      </c>
      <c r="J50749" s="12">
        <v>0.7</v>
      </c>
      <c r="K50749" s="13">
        <v>-16.943999999999999</v>
      </c>
    </row>
    <row r="50750" spans="1:11" x14ac:dyDescent="0.3">
      <c r="A50750" s="14">
        <v>42362</v>
      </c>
      <c r="B50750" s="15">
        <v>42369</v>
      </c>
      <c r="C50750" s="16" t="s">
        <v>244</v>
      </c>
      <c r="D50750" s="10" t="s">
        <v>42</v>
      </c>
      <c r="E50750" s="16" t="s">
        <v>13</v>
      </c>
      <c r="F50750" s="16" t="s">
        <v>14</v>
      </c>
      <c r="G50750" s="16" t="s">
        <v>15</v>
      </c>
      <c r="H50750" s="17">
        <v>45.167999999999992</v>
      </c>
      <c r="I50750" s="16">
        <v>2</v>
      </c>
      <c r="J50750" s="18">
        <v>0.4</v>
      </c>
      <c r="K50750" s="19">
        <v>-21.832000000000001</v>
      </c>
    </row>
    <row r="50751" spans="1:11" x14ac:dyDescent="0.3">
      <c r="A50751" s="14">
        <v>42362</v>
      </c>
      <c r="B50751" s="15">
        <v>42365</v>
      </c>
      <c r="C50751" s="16" t="s">
        <v>196</v>
      </c>
      <c r="D50751" s="10" t="s">
        <v>149</v>
      </c>
      <c r="E50751" s="16" t="s">
        <v>13</v>
      </c>
      <c r="F50751" s="16" t="s">
        <v>33</v>
      </c>
      <c r="G50751" s="16" t="s">
        <v>24</v>
      </c>
      <c r="H50751" s="17">
        <v>10.188000000000002</v>
      </c>
      <c r="I50751" s="16">
        <v>1</v>
      </c>
      <c r="J50751" s="18">
        <v>0.7</v>
      </c>
      <c r="K50751" s="19">
        <v>-9.5219999999999985</v>
      </c>
    </row>
    <row r="50752" spans="1:11" x14ac:dyDescent="0.3">
      <c r="A50752" s="14">
        <v>42362</v>
      </c>
      <c r="B50752" s="15">
        <v>42368</v>
      </c>
      <c r="C50752" s="16" t="s">
        <v>268</v>
      </c>
      <c r="D50752" s="10" t="s">
        <v>48</v>
      </c>
      <c r="E50752" s="16" t="s">
        <v>29</v>
      </c>
      <c r="F50752" s="16" t="s">
        <v>14</v>
      </c>
      <c r="G50752" s="16" t="s">
        <v>30</v>
      </c>
      <c r="H50752" s="17">
        <v>43.56</v>
      </c>
      <c r="I50752" s="16">
        <v>1</v>
      </c>
      <c r="J50752" s="18">
        <v>0</v>
      </c>
      <c r="K50752" s="19">
        <v>15.66</v>
      </c>
    </row>
    <row r="50753" spans="1:11" x14ac:dyDescent="0.3">
      <c r="A50753" s="14">
        <v>42362</v>
      </c>
      <c r="B50753" s="15">
        <v>42367</v>
      </c>
      <c r="C50753" s="16" t="s">
        <v>73</v>
      </c>
      <c r="D50753" s="10" t="s">
        <v>28</v>
      </c>
      <c r="E50753" s="16" t="s">
        <v>13</v>
      </c>
      <c r="F50753" s="16" t="s">
        <v>14</v>
      </c>
      <c r="G50753" s="16" t="s">
        <v>61</v>
      </c>
      <c r="H50753" s="17">
        <v>21</v>
      </c>
      <c r="I50753" s="16">
        <v>1</v>
      </c>
      <c r="J50753" s="18">
        <v>0</v>
      </c>
      <c r="K50753" s="19">
        <v>3.3600000000000003</v>
      </c>
    </row>
    <row r="50754" spans="1:11" x14ac:dyDescent="0.3">
      <c r="A50754" s="8">
        <v>42362</v>
      </c>
      <c r="B50754" s="9">
        <v>42369</v>
      </c>
      <c r="C50754" s="10" t="s">
        <v>244</v>
      </c>
      <c r="D50754" s="10" t="s">
        <v>42</v>
      </c>
      <c r="E50754" s="10" t="s">
        <v>13</v>
      </c>
      <c r="F50754" s="10" t="s">
        <v>14</v>
      </c>
      <c r="G50754" s="10" t="s">
        <v>61</v>
      </c>
      <c r="H50754" s="11">
        <v>59.891999999999996</v>
      </c>
      <c r="I50754" s="10">
        <v>7</v>
      </c>
      <c r="J50754" s="12">
        <v>0.4</v>
      </c>
      <c r="K50754" s="13">
        <v>8.9319999999999986</v>
      </c>
    </row>
    <row r="50755" spans="1:11" x14ac:dyDescent="0.3">
      <c r="A50755" s="8">
        <v>42362</v>
      </c>
      <c r="B50755" s="9">
        <v>42369</v>
      </c>
      <c r="C50755" s="10" t="s">
        <v>64</v>
      </c>
      <c r="D50755" s="10" t="s">
        <v>39</v>
      </c>
      <c r="E50755" s="10" t="s">
        <v>29</v>
      </c>
      <c r="F50755" s="10" t="s">
        <v>33</v>
      </c>
      <c r="G50755" s="10" t="s">
        <v>30</v>
      </c>
      <c r="H50755" s="11">
        <v>46.176000000000009</v>
      </c>
      <c r="I50755" s="10">
        <v>1</v>
      </c>
      <c r="J50755" s="12">
        <v>0.6</v>
      </c>
      <c r="K50755" s="13">
        <v>-19.644000000000013</v>
      </c>
    </row>
    <row r="50756" spans="1:11" x14ac:dyDescent="0.3">
      <c r="A50756" s="14">
        <v>42362</v>
      </c>
      <c r="B50756" s="15">
        <v>42366</v>
      </c>
      <c r="C50756" s="16" t="s">
        <v>270</v>
      </c>
      <c r="D50756" s="10" t="s">
        <v>20</v>
      </c>
      <c r="E50756" s="16" t="s">
        <v>25</v>
      </c>
      <c r="F50756" s="16" t="s">
        <v>14</v>
      </c>
      <c r="G50756" s="16" t="s">
        <v>26</v>
      </c>
      <c r="H50756" s="17">
        <v>33.911999999999992</v>
      </c>
      <c r="I50756" s="16">
        <v>2</v>
      </c>
      <c r="J50756" s="18">
        <v>0.1</v>
      </c>
      <c r="K50756" s="19">
        <v>13.151999999999999</v>
      </c>
    </row>
    <row r="50757" spans="1:11" x14ac:dyDescent="0.3">
      <c r="A50757" s="8">
        <v>42362</v>
      </c>
      <c r="B50757" s="9">
        <v>42364</v>
      </c>
      <c r="C50757" s="10" t="s">
        <v>148</v>
      </c>
      <c r="D50757" s="10" t="s">
        <v>149</v>
      </c>
      <c r="E50757" s="10" t="s">
        <v>13</v>
      </c>
      <c r="F50757" s="10" t="s">
        <v>14</v>
      </c>
      <c r="G50757" s="10" t="s">
        <v>34</v>
      </c>
      <c r="H50757" s="11">
        <v>29.311999999999994</v>
      </c>
      <c r="I50757" s="10">
        <v>8</v>
      </c>
      <c r="J50757" s="12">
        <v>0.8</v>
      </c>
      <c r="K50757" s="13">
        <v>-74.74560000000001</v>
      </c>
    </row>
    <row r="50758" spans="1:11" x14ac:dyDescent="0.3">
      <c r="A50758" s="8">
        <v>42362</v>
      </c>
      <c r="B50758" s="9">
        <v>42364</v>
      </c>
      <c r="C50758" s="10" t="s">
        <v>148</v>
      </c>
      <c r="D50758" s="10" t="s">
        <v>149</v>
      </c>
      <c r="E50758" s="10" t="s">
        <v>13</v>
      </c>
      <c r="F50758" s="10" t="s">
        <v>14</v>
      </c>
      <c r="G50758" s="10" t="s">
        <v>24</v>
      </c>
      <c r="H50758" s="11">
        <v>28.672000000000004</v>
      </c>
      <c r="I50758" s="10">
        <v>8</v>
      </c>
      <c r="J50758" s="12">
        <v>0.2</v>
      </c>
      <c r="K50758" s="13">
        <v>10.393600000000001</v>
      </c>
    </row>
    <row r="50759" spans="1:11" x14ac:dyDescent="0.3">
      <c r="A50759" s="8">
        <v>42362</v>
      </c>
      <c r="B50759" s="9">
        <v>42367</v>
      </c>
      <c r="C50759" s="10" t="s">
        <v>677</v>
      </c>
      <c r="D50759" s="10" t="s">
        <v>42</v>
      </c>
      <c r="E50759" s="10" t="s">
        <v>29</v>
      </c>
      <c r="F50759" s="10" t="s">
        <v>33</v>
      </c>
      <c r="G50759" s="10" t="s">
        <v>51</v>
      </c>
      <c r="H50759" s="11">
        <v>494.97</v>
      </c>
      <c r="I50759" s="10">
        <v>3</v>
      </c>
      <c r="J50759" s="12">
        <v>0</v>
      </c>
      <c r="K50759" s="13">
        <v>148.49099999999996</v>
      </c>
    </row>
    <row r="50760" spans="1:11" x14ac:dyDescent="0.3">
      <c r="A50760" s="14">
        <v>42362</v>
      </c>
      <c r="B50760" s="15">
        <v>42367</v>
      </c>
      <c r="C50760" s="16" t="s">
        <v>677</v>
      </c>
      <c r="D50760" s="10" t="s">
        <v>42</v>
      </c>
      <c r="E50760" s="16" t="s">
        <v>13</v>
      </c>
      <c r="F50760" s="16" t="s">
        <v>33</v>
      </c>
      <c r="G50760" s="16" t="s">
        <v>15</v>
      </c>
      <c r="H50760" s="17">
        <v>367.96</v>
      </c>
      <c r="I50760" s="16">
        <v>4</v>
      </c>
      <c r="J50760" s="18">
        <v>0</v>
      </c>
      <c r="K50760" s="19">
        <v>14.718399999999974</v>
      </c>
    </row>
    <row r="50761" spans="1:11" x14ac:dyDescent="0.3">
      <c r="A50761" s="8">
        <v>42362</v>
      </c>
      <c r="B50761" s="9">
        <v>42367</v>
      </c>
      <c r="C50761" s="10" t="s">
        <v>677</v>
      </c>
      <c r="D50761" s="10" t="s">
        <v>42</v>
      </c>
      <c r="E50761" s="10" t="s">
        <v>13</v>
      </c>
      <c r="F50761" s="10" t="s">
        <v>33</v>
      </c>
      <c r="G50761" s="10" t="s">
        <v>61</v>
      </c>
      <c r="H50761" s="11">
        <v>182.94</v>
      </c>
      <c r="I50761" s="10">
        <v>3</v>
      </c>
      <c r="J50761" s="12">
        <v>0</v>
      </c>
      <c r="K50761" s="13">
        <v>85.981799999999993</v>
      </c>
    </row>
    <row r="50762" spans="1:11" x14ac:dyDescent="0.3">
      <c r="A50762" s="14">
        <v>42362</v>
      </c>
      <c r="B50762" s="15">
        <v>42367</v>
      </c>
      <c r="C50762" s="16" t="s">
        <v>677</v>
      </c>
      <c r="D50762" s="10" t="s">
        <v>42</v>
      </c>
      <c r="E50762" s="16" t="s">
        <v>13</v>
      </c>
      <c r="F50762" s="16" t="s">
        <v>33</v>
      </c>
      <c r="G50762" s="16" t="s">
        <v>15</v>
      </c>
      <c r="H50762" s="17">
        <v>62.04</v>
      </c>
      <c r="I50762" s="16">
        <v>4</v>
      </c>
      <c r="J50762" s="18">
        <v>0</v>
      </c>
      <c r="K50762" s="19">
        <v>17.371200000000002</v>
      </c>
    </row>
    <row r="50763" spans="1:11" x14ac:dyDescent="0.3">
      <c r="A50763" s="8">
        <v>42362</v>
      </c>
      <c r="B50763" s="9">
        <v>42367</v>
      </c>
      <c r="C50763" s="10" t="s">
        <v>677</v>
      </c>
      <c r="D50763" s="10" t="s">
        <v>42</v>
      </c>
      <c r="E50763" s="10" t="s">
        <v>13</v>
      </c>
      <c r="F50763" s="10" t="s">
        <v>33</v>
      </c>
      <c r="G50763" s="10" t="s">
        <v>24</v>
      </c>
      <c r="H50763" s="11">
        <v>44.96</v>
      </c>
      <c r="I50763" s="10">
        <v>2</v>
      </c>
      <c r="J50763" s="12">
        <v>0</v>
      </c>
      <c r="K50763" s="13">
        <v>20.6816</v>
      </c>
    </row>
    <row r="50764" spans="1:11" x14ac:dyDescent="0.3">
      <c r="A50764" s="14">
        <v>42362</v>
      </c>
      <c r="B50764" s="15">
        <v>42366</v>
      </c>
      <c r="C50764" s="16" t="s">
        <v>812</v>
      </c>
      <c r="D50764" s="10" t="s">
        <v>20</v>
      </c>
      <c r="E50764" s="16" t="s">
        <v>13</v>
      </c>
      <c r="F50764" s="16" t="s">
        <v>33</v>
      </c>
      <c r="G50764" s="16" t="s">
        <v>62</v>
      </c>
      <c r="H50764" s="17">
        <v>15.912000000000003</v>
      </c>
      <c r="I50764" s="16">
        <v>4</v>
      </c>
      <c r="J50764" s="18">
        <v>0.7</v>
      </c>
      <c r="K50764" s="19">
        <v>-19.128</v>
      </c>
    </row>
    <row r="50765" spans="1:11" x14ac:dyDescent="0.3">
      <c r="A50765" s="14">
        <v>42362</v>
      </c>
      <c r="B50765" s="15">
        <v>42366</v>
      </c>
      <c r="C50765" s="16" t="s">
        <v>137</v>
      </c>
      <c r="D50765" s="10" t="s">
        <v>92</v>
      </c>
      <c r="E50765" s="16" t="s">
        <v>13</v>
      </c>
      <c r="F50765" s="16" t="s">
        <v>14</v>
      </c>
      <c r="G50765" s="16" t="s">
        <v>18</v>
      </c>
      <c r="H50765" s="17">
        <v>36.660000000000004</v>
      </c>
      <c r="I50765" s="16">
        <v>4</v>
      </c>
      <c r="J50765" s="18">
        <v>0.5</v>
      </c>
      <c r="K50765" s="19">
        <v>-22.740000000000006</v>
      </c>
    </row>
    <row r="50766" spans="1:11" x14ac:dyDescent="0.3">
      <c r="A50766" s="8">
        <v>42362</v>
      </c>
      <c r="B50766" s="9">
        <v>42367</v>
      </c>
      <c r="C50766" s="10" t="s">
        <v>799</v>
      </c>
      <c r="D50766" s="10" t="s">
        <v>92</v>
      </c>
      <c r="E50766" s="10" t="s">
        <v>13</v>
      </c>
      <c r="F50766" s="10" t="s">
        <v>14</v>
      </c>
      <c r="G50766" s="10" t="s">
        <v>62</v>
      </c>
      <c r="H50766" s="11">
        <v>74.400000000000006</v>
      </c>
      <c r="I50766" s="10">
        <v>8</v>
      </c>
      <c r="J50766" s="12">
        <v>0</v>
      </c>
      <c r="K50766" s="13">
        <v>31.2</v>
      </c>
    </row>
    <row r="50767" spans="1:11" x14ac:dyDescent="0.3">
      <c r="A50767" s="8">
        <v>42362</v>
      </c>
      <c r="B50767" s="9">
        <v>42368</v>
      </c>
      <c r="C50767" s="10" t="s">
        <v>268</v>
      </c>
      <c r="D50767" s="10" t="s">
        <v>48</v>
      </c>
      <c r="E50767" s="10" t="s">
        <v>29</v>
      </c>
      <c r="F50767" s="10" t="s">
        <v>14</v>
      </c>
      <c r="G50767" s="10" t="s">
        <v>51</v>
      </c>
      <c r="H50767" s="11">
        <v>65.31</v>
      </c>
      <c r="I50767" s="10">
        <v>1</v>
      </c>
      <c r="J50767" s="12">
        <v>0</v>
      </c>
      <c r="K50767" s="13">
        <v>18.93</v>
      </c>
    </row>
    <row r="50768" spans="1:11" x14ac:dyDescent="0.3">
      <c r="A50768" s="8">
        <v>42362</v>
      </c>
      <c r="B50768" s="9">
        <v>42366</v>
      </c>
      <c r="C50768" s="10" t="s">
        <v>812</v>
      </c>
      <c r="D50768" s="10" t="s">
        <v>20</v>
      </c>
      <c r="E50768" s="10" t="s">
        <v>13</v>
      </c>
      <c r="F50768" s="10" t="s">
        <v>33</v>
      </c>
      <c r="G50768" s="10" t="s">
        <v>24</v>
      </c>
      <c r="H50768" s="11">
        <v>8.3250000000000011</v>
      </c>
      <c r="I50768" s="10">
        <v>1</v>
      </c>
      <c r="J50768" s="12">
        <v>0.7</v>
      </c>
      <c r="K50768" s="13">
        <v>-13.334999999999997</v>
      </c>
    </row>
    <row r="50769" spans="1:11" x14ac:dyDescent="0.3">
      <c r="A50769" s="14">
        <v>42362</v>
      </c>
      <c r="B50769" s="15">
        <v>42365</v>
      </c>
      <c r="C50769" s="16" t="s">
        <v>113</v>
      </c>
      <c r="D50769" s="10" t="s">
        <v>57</v>
      </c>
      <c r="E50769" s="16" t="s">
        <v>13</v>
      </c>
      <c r="F50769" s="16" t="s">
        <v>14</v>
      </c>
      <c r="G50769" s="16" t="s">
        <v>72</v>
      </c>
      <c r="H50769" s="17">
        <v>12.899999999999999</v>
      </c>
      <c r="I50769" s="16">
        <v>2</v>
      </c>
      <c r="J50769" s="18">
        <v>0</v>
      </c>
      <c r="K50769" s="19">
        <v>3.3000000000000003</v>
      </c>
    </row>
    <row r="50770" spans="1:11" x14ac:dyDescent="0.3">
      <c r="A50770" s="14">
        <v>42362</v>
      </c>
      <c r="B50770" s="15">
        <v>42366</v>
      </c>
      <c r="C50770" s="16" t="s">
        <v>75</v>
      </c>
      <c r="D50770" s="10" t="s">
        <v>76</v>
      </c>
      <c r="E50770" s="16" t="s">
        <v>13</v>
      </c>
      <c r="F50770" s="16" t="s">
        <v>14</v>
      </c>
      <c r="G50770" s="16" t="s">
        <v>61</v>
      </c>
      <c r="H50770" s="17">
        <v>19.5</v>
      </c>
      <c r="I50770" s="16">
        <v>1</v>
      </c>
      <c r="J50770" s="18">
        <v>0</v>
      </c>
      <c r="K50770" s="19">
        <v>2.91</v>
      </c>
    </row>
    <row r="50771" spans="1:11" x14ac:dyDescent="0.3">
      <c r="A50771" s="14">
        <v>42362</v>
      </c>
      <c r="B50771" s="15">
        <v>42369</v>
      </c>
      <c r="C50771" s="16" t="s">
        <v>689</v>
      </c>
      <c r="D50771" s="10" t="s">
        <v>42</v>
      </c>
      <c r="E50771" s="16" t="s">
        <v>13</v>
      </c>
      <c r="F50771" s="16" t="s">
        <v>14</v>
      </c>
      <c r="G50771" s="16" t="s">
        <v>72</v>
      </c>
      <c r="H50771" s="17">
        <v>9.08</v>
      </c>
      <c r="I50771" s="16">
        <v>2</v>
      </c>
      <c r="J50771" s="18">
        <v>0</v>
      </c>
      <c r="K50771" s="19">
        <v>4.3200000000000012</v>
      </c>
    </row>
    <row r="50772" spans="1:11" x14ac:dyDescent="0.3">
      <c r="A50772" s="14">
        <v>42362</v>
      </c>
      <c r="B50772" s="15">
        <v>42366</v>
      </c>
      <c r="C50772" s="16" t="s">
        <v>75</v>
      </c>
      <c r="D50772" s="10" t="s">
        <v>76</v>
      </c>
      <c r="E50772" s="16" t="s">
        <v>13</v>
      </c>
      <c r="F50772" s="16" t="s">
        <v>14</v>
      </c>
      <c r="G50772" s="16" t="s">
        <v>62</v>
      </c>
      <c r="H50772" s="17">
        <v>48.779999999999994</v>
      </c>
      <c r="I50772" s="16">
        <v>3</v>
      </c>
      <c r="J50772" s="18">
        <v>0</v>
      </c>
      <c r="K50772" s="19">
        <v>24.389999999999997</v>
      </c>
    </row>
    <row r="50773" spans="1:11" x14ac:dyDescent="0.3">
      <c r="A50773" s="8">
        <v>42362</v>
      </c>
      <c r="B50773" s="9">
        <v>42366</v>
      </c>
      <c r="C50773" s="10" t="s">
        <v>259</v>
      </c>
      <c r="D50773" s="10" t="s">
        <v>82</v>
      </c>
      <c r="E50773" s="10" t="s">
        <v>13</v>
      </c>
      <c r="F50773" s="10" t="s">
        <v>14</v>
      </c>
      <c r="G50773" s="10" t="s">
        <v>72</v>
      </c>
      <c r="H50773" s="11">
        <v>8.7120000000000015</v>
      </c>
      <c r="I50773" s="10">
        <v>4</v>
      </c>
      <c r="J50773" s="12">
        <v>0.7</v>
      </c>
      <c r="K50773" s="13">
        <v>-10.247999999999999</v>
      </c>
    </row>
    <row r="50774" spans="1:11" x14ac:dyDescent="0.3">
      <c r="A50774" s="8">
        <v>42362</v>
      </c>
      <c r="B50774" s="9">
        <v>42366</v>
      </c>
      <c r="C50774" s="10" t="s">
        <v>137</v>
      </c>
      <c r="D50774" s="10" t="s">
        <v>92</v>
      </c>
      <c r="E50774" s="10" t="s">
        <v>29</v>
      </c>
      <c r="F50774" s="10" t="s">
        <v>14</v>
      </c>
      <c r="G50774" s="10" t="s">
        <v>30</v>
      </c>
      <c r="H50774" s="11">
        <v>36.464999999999996</v>
      </c>
      <c r="I50774" s="10">
        <v>1</v>
      </c>
      <c r="J50774" s="12">
        <v>0.5</v>
      </c>
      <c r="K50774" s="13">
        <v>-6.5849999999999937</v>
      </c>
    </row>
    <row r="50775" spans="1:11" x14ac:dyDescent="0.3">
      <c r="A50775" s="14">
        <v>42362</v>
      </c>
      <c r="B50775" s="15">
        <v>42368</v>
      </c>
      <c r="C50775" s="16" t="s">
        <v>522</v>
      </c>
      <c r="D50775" s="10" t="s">
        <v>149</v>
      </c>
      <c r="E50775" s="16" t="s">
        <v>13</v>
      </c>
      <c r="F50775" s="16" t="s">
        <v>33</v>
      </c>
      <c r="G50775" s="16" t="s">
        <v>62</v>
      </c>
      <c r="H50775" s="17">
        <v>7.3617000000000008</v>
      </c>
      <c r="I50775" s="16">
        <v>1</v>
      </c>
      <c r="J50775" s="18">
        <v>0.47000000000000003</v>
      </c>
      <c r="K50775" s="19">
        <v>-0.85830000000000073</v>
      </c>
    </row>
    <row r="50776" spans="1:11" x14ac:dyDescent="0.3">
      <c r="A50776" s="14">
        <v>42362</v>
      </c>
      <c r="B50776" s="15">
        <v>42369</v>
      </c>
      <c r="C50776" s="16" t="s">
        <v>64</v>
      </c>
      <c r="D50776" s="10" t="s">
        <v>39</v>
      </c>
      <c r="E50776" s="16" t="s">
        <v>13</v>
      </c>
      <c r="F50776" s="16" t="s">
        <v>33</v>
      </c>
      <c r="G50776" s="16" t="s">
        <v>72</v>
      </c>
      <c r="H50776" s="17">
        <v>4.944</v>
      </c>
      <c r="I50776" s="16">
        <v>1</v>
      </c>
      <c r="J50776" s="18">
        <v>0.6</v>
      </c>
      <c r="K50776" s="19">
        <v>-6.1859999999999999</v>
      </c>
    </row>
    <row r="50777" spans="1:11" x14ac:dyDescent="0.3">
      <c r="A50777" s="8">
        <v>42362</v>
      </c>
      <c r="B50777" s="9">
        <v>42366</v>
      </c>
      <c r="C50777" s="10" t="s">
        <v>698</v>
      </c>
      <c r="D50777" s="10" t="s">
        <v>50</v>
      </c>
      <c r="E50777" s="10" t="s">
        <v>13</v>
      </c>
      <c r="F50777" s="10" t="s">
        <v>23</v>
      </c>
      <c r="G50777" s="10" t="s">
        <v>58</v>
      </c>
      <c r="H50777" s="11">
        <v>19.139999999999997</v>
      </c>
      <c r="I50777" s="10">
        <v>1</v>
      </c>
      <c r="J50777" s="12">
        <v>0</v>
      </c>
      <c r="K50777" s="13">
        <v>4.1999999999999993</v>
      </c>
    </row>
    <row r="50778" spans="1:11" x14ac:dyDescent="0.3">
      <c r="A50778" s="14">
        <v>42362</v>
      </c>
      <c r="B50778" s="15">
        <v>42366</v>
      </c>
      <c r="C50778" s="16" t="s">
        <v>345</v>
      </c>
      <c r="D50778" s="10" t="s">
        <v>173</v>
      </c>
      <c r="E50778" s="16" t="s">
        <v>13</v>
      </c>
      <c r="F50778" s="16" t="s">
        <v>14</v>
      </c>
      <c r="G50778" s="16" t="s">
        <v>72</v>
      </c>
      <c r="H50778" s="17">
        <v>7.62</v>
      </c>
      <c r="I50778" s="16">
        <v>1</v>
      </c>
      <c r="J50778" s="18">
        <v>0</v>
      </c>
      <c r="K50778" s="19">
        <v>3.42</v>
      </c>
    </row>
    <row r="50779" spans="1:11" x14ac:dyDescent="0.3">
      <c r="A50779" s="14">
        <v>42363</v>
      </c>
      <c r="B50779" s="15">
        <v>42370</v>
      </c>
      <c r="C50779" s="16" t="s">
        <v>799</v>
      </c>
      <c r="D50779" s="10" t="s">
        <v>92</v>
      </c>
      <c r="E50779" s="16" t="s">
        <v>13</v>
      </c>
      <c r="F50779" s="16" t="s">
        <v>14</v>
      </c>
      <c r="G50779" s="16" t="s">
        <v>15</v>
      </c>
      <c r="H50779" s="17">
        <v>1003.6200000000001</v>
      </c>
      <c r="I50779" s="16">
        <v>6</v>
      </c>
      <c r="J50779" s="18">
        <v>0</v>
      </c>
      <c r="K50779" s="19">
        <v>0</v>
      </c>
    </row>
    <row r="50780" spans="1:11" x14ac:dyDescent="0.3">
      <c r="A50780" s="14">
        <v>42363</v>
      </c>
      <c r="B50780" s="15">
        <v>42368</v>
      </c>
      <c r="C50780" s="16" t="s">
        <v>272</v>
      </c>
      <c r="D50780" s="10" t="s">
        <v>78</v>
      </c>
      <c r="E50780" s="16" t="s">
        <v>25</v>
      </c>
      <c r="F50780" s="16" t="s">
        <v>14</v>
      </c>
      <c r="G50780" s="16" t="s">
        <v>46</v>
      </c>
      <c r="H50780" s="17">
        <v>1762.6799999999998</v>
      </c>
      <c r="I50780" s="16">
        <v>4</v>
      </c>
      <c r="J50780" s="18">
        <v>0</v>
      </c>
      <c r="K50780" s="19">
        <v>669.72</v>
      </c>
    </row>
    <row r="50781" spans="1:11" x14ac:dyDescent="0.3">
      <c r="A50781" s="8">
        <v>42363</v>
      </c>
      <c r="B50781" s="9">
        <v>42365</v>
      </c>
      <c r="C50781" s="10" t="s">
        <v>483</v>
      </c>
      <c r="D50781" s="10" t="s">
        <v>87</v>
      </c>
      <c r="E50781" s="10" t="s">
        <v>29</v>
      </c>
      <c r="F50781" s="10" t="s">
        <v>14</v>
      </c>
      <c r="G50781" s="10" t="s">
        <v>37</v>
      </c>
      <c r="H50781" s="11">
        <v>378.66</v>
      </c>
      <c r="I50781" s="10">
        <v>1</v>
      </c>
      <c r="J50781" s="12">
        <v>0</v>
      </c>
      <c r="K50781" s="13">
        <v>185.52</v>
      </c>
    </row>
    <row r="50782" spans="1:11" x14ac:dyDescent="0.3">
      <c r="A50782" s="14">
        <v>42363</v>
      </c>
      <c r="B50782" s="15">
        <v>42363</v>
      </c>
      <c r="C50782" s="16" t="s">
        <v>143</v>
      </c>
      <c r="D50782" s="10" t="s">
        <v>87</v>
      </c>
      <c r="E50782" s="16" t="s">
        <v>25</v>
      </c>
      <c r="F50782" s="16" t="s">
        <v>33</v>
      </c>
      <c r="G50782" s="16" t="s">
        <v>46</v>
      </c>
      <c r="H50782" s="17">
        <v>313.35000000000002</v>
      </c>
      <c r="I50782" s="16">
        <v>5</v>
      </c>
      <c r="J50782" s="18">
        <v>0.5</v>
      </c>
      <c r="K50782" s="19">
        <v>-12.600000000000023</v>
      </c>
    </row>
    <row r="50783" spans="1:11" x14ac:dyDescent="0.3">
      <c r="A50783" s="8">
        <v>42363</v>
      </c>
      <c r="B50783" s="9">
        <v>42368</v>
      </c>
      <c r="C50783" s="10" t="s">
        <v>613</v>
      </c>
      <c r="D50783" s="10" t="s">
        <v>20</v>
      </c>
      <c r="E50783" s="10" t="s">
        <v>13</v>
      </c>
      <c r="F50783" s="10" t="s">
        <v>14</v>
      </c>
      <c r="G50783" s="10" t="s">
        <v>72</v>
      </c>
      <c r="H50783" s="11">
        <v>17.880000000000003</v>
      </c>
      <c r="I50783" s="10">
        <v>3</v>
      </c>
      <c r="J50783" s="12">
        <v>0.2</v>
      </c>
      <c r="K50783" s="13">
        <v>5.5875000000000004</v>
      </c>
    </row>
    <row r="50784" spans="1:11" x14ac:dyDescent="0.3">
      <c r="A50784" s="8">
        <v>42363</v>
      </c>
      <c r="B50784" s="9">
        <v>42368</v>
      </c>
      <c r="C50784" s="10" t="s">
        <v>619</v>
      </c>
      <c r="D50784" s="10" t="s">
        <v>89</v>
      </c>
      <c r="E50784" s="10" t="s">
        <v>25</v>
      </c>
      <c r="F50784" s="10" t="s">
        <v>33</v>
      </c>
      <c r="G50784" s="10" t="s">
        <v>26</v>
      </c>
      <c r="H50784" s="11">
        <v>37.93</v>
      </c>
      <c r="I50784" s="10">
        <v>1</v>
      </c>
      <c r="J50784" s="12">
        <v>0</v>
      </c>
      <c r="K50784" s="13">
        <v>6.8273999999999972</v>
      </c>
    </row>
    <row r="50785" spans="1:11" x14ac:dyDescent="0.3">
      <c r="A50785" s="8">
        <v>42363</v>
      </c>
      <c r="B50785" s="9">
        <v>42367</v>
      </c>
      <c r="C50785" s="10" t="s">
        <v>819</v>
      </c>
      <c r="D50785" s="10" t="s">
        <v>12</v>
      </c>
      <c r="E50785" s="10" t="s">
        <v>29</v>
      </c>
      <c r="F50785" s="10" t="s">
        <v>14</v>
      </c>
      <c r="G50785" s="10" t="s">
        <v>37</v>
      </c>
      <c r="H50785" s="11">
        <v>1649.2548800000004</v>
      </c>
      <c r="I50785" s="10">
        <v>7</v>
      </c>
      <c r="J50785" s="12">
        <v>2E-3</v>
      </c>
      <c r="K50785" s="13">
        <v>277.53488000000004</v>
      </c>
    </row>
    <row r="50786" spans="1:11" x14ac:dyDescent="0.3">
      <c r="A50786" s="8">
        <v>42363</v>
      </c>
      <c r="B50786" s="9">
        <v>42367</v>
      </c>
      <c r="C50786" s="10" t="s">
        <v>805</v>
      </c>
      <c r="D50786" s="10" t="s">
        <v>22</v>
      </c>
      <c r="E50786" s="10" t="s">
        <v>13</v>
      </c>
      <c r="F50786" s="10" t="s">
        <v>14</v>
      </c>
      <c r="G50786" s="10" t="s">
        <v>34</v>
      </c>
      <c r="H50786" s="11">
        <v>1135.8000000000002</v>
      </c>
      <c r="I50786" s="10">
        <v>2</v>
      </c>
      <c r="J50786" s="12">
        <v>0</v>
      </c>
      <c r="K50786" s="13">
        <v>90.84</v>
      </c>
    </row>
    <row r="50787" spans="1:11" x14ac:dyDescent="0.3">
      <c r="A50787" s="14">
        <v>42363</v>
      </c>
      <c r="B50787" s="15">
        <v>42370</v>
      </c>
      <c r="C50787" s="16" t="s">
        <v>225</v>
      </c>
      <c r="D50787" s="10" t="s">
        <v>111</v>
      </c>
      <c r="E50787" s="16" t="s">
        <v>29</v>
      </c>
      <c r="F50787" s="16" t="s">
        <v>14</v>
      </c>
      <c r="G50787" s="16" t="s">
        <v>37</v>
      </c>
      <c r="H50787" s="17">
        <v>962.47119999999995</v>
      </c>
      <c r="I50787" s="16">
        <v>4</v>
      </c>
      <c r="J50787" s="18">
        <v>2E-3</v>
      </c>
      <c r="K50787" s="19">
        <v>335.59119999999996</v>
      </c>
    </row>
    <row r="50788" spans="1:11" x14ac:dyDescent="0.3">
      <c r="A50788" s="14">
        <v>42363</v>
      </c>
      <c r="B50788" s="15">
        <v>42365</v>
      </c>
      <c r="C50788" s="16" t="s">
        <v>208</v>
      </c>
      <c r="D50788" s="10" t="s">
        <v>111</v>
      </c>
      <c r="E50788" s="16" t="s">
        <v>29</v>
      </c>
      <c r="F50788" s="16" t="s">
        <v>23</v>
      </c>
      <c r="G50788" s="16" t="s">
        <v>51</v>
      </c>
      <c r="H50788" s="17">
        <v>848.07999999999993</v>
      </c>
      <c r="I50788" s="16">
        <v>2</v>
      </c>
      <c r="J50788" s="18">
        <v>0</v>
      </c>
      <c r="K50788" s="19">
        <v>330.71999999999997</v>
      </c>
    </row>
    <row r="50789" spans="1:11" x14ac:dyDescent="0.3">
      <c r="A50789" s="8">
        <v>42363</v>
      </c>
      <c r="B50789" s="9">
        <v>42367</v>
      </c>
      <c r="C50789" s="10" t="s">
        <v>510</v>
      </c>
      <c r="D50789" s="10" t="s">
        <v>173</v>
      </c>
      <c r="E50789" s="10" t="s">
        <v>25</v>
      </c>
      <c r="F50789" s="10" t="s">
        <v>14</v>
      </c>
      <c r="G50789" s="10" t="s">
        <v>46</v>
      </c>
      <c r="H50789" s="11">
        <v>772.60500000000002</v>
      </c>
      <c r="I50789" s="10">
        <v>5</v>
      </c>
      <c r="J50789" s="12">
        <v>0.1</v>
      </c>
      <c r="K50789" s="13">
        <v>-51.644999999999996</v>
      </c>
    </row>
    <row r="50790" spans="1:11" x14ac:dyDescent="0.3">
      <c r="A50790" s="14">
        <v>42363</v>
      </c>
      <c r="B50790" s="15">
        <v>42366</v>
      </c>
      <c r="C50790" s="16" t="s">
        <v>151</v>
      </c>
      <c r="D50790" s="10" t="s">
        <v>87</v>
      </c>
      <c r="E50790" s="16" t="s">
        <v>13</v>
      </c>
      <c r="F50790" s="16" t="s">
        <v>33</v>
      </c>
      <c r="G50790" s="16" t="s">
        <v>15</v>
      </c>
      <c r="H50790" s="17">
        <v>198.89999999999998</v>
      </c>
      <c r="I50790" s="16">
        <v>1</v>
      </c>
      <c r="J50790" s="18">
        <v>0</v>
      </c>
      <c r="K50790" s="19">
        <v>55.679999999999993</v>
      </c>
    </row>
    <row r="50791" spans="1:11" x14ac:dyDescent="0.3">
      <c r="A50791" s="8">
        <v>42363</v>
      </c>
      <c r="B50791" s="9">
        <v>42365</v>
      </c>
      <c r="C50791" s="10" t="s">
        <v>763</v>
      </c>
      <c r="D50791" s="10" t="s">
        <v>42</v>
      </c>
      <c r="E50791" s="10" t="s">
        <v>13</v>
      </c>
      <c r="F50791" s="10" t="s">
        <v>33</v>
      </c>
      <c r="G50791" s="10" t="s">
        <v>34</v>
      </c>
      <c r="H50791" s="11">
        <v>527.01</v>
      </c>
      <c r="I50791" s="10">
        <v>2</v>
      </c>
      <c r="J50791" s="12">
        <v>0.5</v>
      </c>
      <c r="K50791" s="13">
        <v>-189.75</v>
      </c>
    </row>
    <row r="50792" spans="1:11" x14ac:dyDescent="0.3">
      <c r="A50792" s="14">
        <v>42363</v>
      </c>
      <c r="B50792" s="15">
        <v>42368</v>
      </c>
      <c r="C50792" s="16" t="s">
        <v>272</v>
      </c>
      <c r="D50792" s="10" t="s">
        <v>78</v>
      </c>
      <c r="E50792" s="16" t="s">
        <v>29</v>
      </c>
      <c r="F50792" s="16" t="s">
        <v>14</v>
      </c>
      <c r="G50792" s="16" t="s">
        <v>30</v>
      </c>
      <c r="H50792" s="17">
        <v>1200.7200000000003</v>
      </c>
      <c r="I50792" s="16">
        <v>4</v>
      </c>
      <c r="J50792" s="18">
        <v>0</v>
      </c>
      <c r="K50792" s="19">
        <v>132</v>
      </c>
    </row>
    <row r="50793" spans="1:11" x14ac:dyDescent="0.3">
      <c r="A50793" s="8">
        <v>42363</v>
      </c>
      <c r="B50793" s="9">
        <v>42370</v>
      </c>
      <c r="C50793" s="10" t="s">
        <v>126</v>
      </c>
      <c r="D50793" s="10" t="s">
        <v>89</v>
      </c>
      <c r="E50793" s="10" t="s">
        <v>29</v>
      </c>
      <c r="F50793" s="10" t="s">
        <v>14</v>
      </c>
      <c r="G50793" s="10" t="s">
        <v>30</v>
      </c>
      <c r="H50793" s="11">
        <v>311.25000000000006</v>
      </c>
      <c r="I50793" s="10">
        <v>1</v>
      </c>
      <c r="J50793" s="12">
        <v>0</v>
      </c>
      <c r="K50793" s="13">
        <v>40.44</v>
      </c>
    </row>
    <row r="50794" spans="1:11" x14ac:dyDescent="0.3">
      <c r="A50794" s="8">
        <v>42363</v>
      </c>
      <c r="B50794" s="9">
        <v>42366</v>
      </c>
      <c r="C50794" s="10" t="s">
        <v>682</v>
      </c>
      <c r="D50794" s="10" t="s">
        <v>45</v>
      </c>
      <c r="E50794" s="10" t="s">
        <v>29</v>
      </c>
      <c r="F50794" s="10" t="s">
        <v>14</v>
      </c>
      <c r="G50794" s="10" t="s">
        <v>53</v>
      </c>
      <c r="H50794" s="11">
        <v>147.04000000000002</v>
      </c>
      <c r="I50794" s="10">
        <v>4</v>
      </c>
      <c r="J50794" s="12">
        <v>0</v>
      </c>
      <c r="K50794" s="13">
        <v>26.4</v>
      </c>
    </row>
    <row r="50795" spans="1:11" x14ac:dyDescent="0.3">
      <c r="A50795" s="14">
        <v>42363</v>
      </c>
      <c r="B50795" s="15">
        <v>42368</v>
      </c>
      <c r="C50795" s="16" t="s">
        <v>449</v>
      </c>
      <c r="D50795" s="10" t="s">
        <v>36</v>
      </c>
      <c r="E50795" s="16" t="s">
        <v>29</v>
      </c>
      <c r="F50795" s="16" t="s">
        <v>23</v>
      </c>
      <c r="G50795" s="16" t="s">
        <v>37</v>
      </c>
      <c r="H50795" s="17">
        <v>585.63000000000011</v>
      </c>
      <c r="I50795" s="16">
        <v>5</v>
      </c>
      <c r="J50795" s="18">
        <v>0.1</v>
      </c>
      <c r="K50795" s="19">
        <v>103.97999999999999</v>
      </c>
    </row>
    <row r="50796" spans="1:11" x14ac:dyDescent="0.3">
      <c r="A50796" s="8">
        <v>42363</v>
      </c>
      <c r="B50796" s="9">
        <v>42367</v>
      </c>
      <c r="C50796" s="10" t="s">
        <v>532</v>
      </c>
      <c r="D50796" s="10" t="s">
        <v>149</v>
      </c>
      <c r="E50796" s="10" t="s">
        <v>29</v>
      </c>
      <c r="F50796" s="10" t="s">
        <v>14</v>
      </c>
      <c r="G50796" s="10" t="s">
        <v>30</v>
      </c>
      <c r="H50796" s="11">
        <v>479.97</v>
      </c>
      <c r="I50796" s="10">
        <v>3</v>
      </c>
      <c r="J50796" s="12">
        <v>0</v>
      </c>
      <c r="K50796" s="13">
        <v>239.98500000000001</v>
      </c>
    </row>
    <row r="50797" spans="1:11" x14ac:dyDescent="0.3">
      <c r="A50797" s="8">
        <v>42363</v>
      </c>
      <c r="B50797" s="9">
        <v>42367</v>
      </c>
      <c r="C50797" s="10" t="s">
        <v>532</v>
      </c>
      <c r="D50797" s="10" t="s">
        <v>149</v>
      </c>
      <c r="E50797" s="10" t="s">
        <v>25</v>
      </c>
      <c r="F50797" s="10" t="s">
        <v>14</v>
      </c>
      <c r="G50797" s="10" t="s">
        <v>40</v>
      </c>
      <c r="H50797" s="11">
        <v>232.88</v>
      </c>
      <c r="I50797" s="10">
        <v>4</v>
      </c>
      <c r="J50797" s="12">
        <v>0</v>
      </c>
      <c r="K50797" s="13">
        <v>60.5488</v>
      </c>
    </row>
    <row r="50798" spans="1:11" x14ac:dyDescent="0.3">
      <c r="A50798" s="8">
        <v>42363</v>
      </c>
      <c r="B50798" s="9">
        <v>42363</v>
      </c>
      <c r="C50798" s="10" t="s">
        <v>485</v>
      </c>
      <c r="D50798" s="10" t="s">
        <v>57</v>
      </c>
      <c r="E50798" s="10" t="s">
        <v>29</v>
      </c>
      <c r="F50798" s="10" t="s">
        <v>14</v>
      </c>
      <c r="G50798" s="10" t="s">
        <v>53</v>
      </c>
      <c r="H50798" s="11">
        <v>169.92000000000002</v>
      </c>
      <c r="I50798" s="10">
        <v>2</v>
      </c>
      <c r="J50798" s="12">
        <v>0</v>
      </c>
      <c r="K50798" s="13">
        <v>73.02</v>
      </c>
    </row>
    <row r="50799" spans="1:11" x14ac:dyDescent="0.3">
      <c r="A50799" s="8">
        <v>42363</v>
      </c>
      <c r="B50799" s="9">
        <v>42367</v>
      </c>
      <c r="C50799" s="10" t="s">
        <v>481</v>
      </c>
      <c r="D50799" s="10" t="s">
        <v>32</v>
      </c>
      <c r="E50799" s="10" t="s">
        <v>13</v>
      </c>
      <c r="F50799" s="10" t="s">
        <v>33</v>
      </c>
      <c r="G50799" s="10" t="s">
        <v>72</v>
      </c>
      <c r="H50799" s="11">
        <v>408.72</v>
      </c>
      <c r="I50799" s="10">
        <v>8</v>
      </c>
      <c r="J50799" s="12">
        <v>0</v>
      </c>
      <c r="K50799" s="13">
        <v>118.32</v>
      </c>
    </row>
    <row r="50800" spans="1:11" x14ac:dyDescent="0.3">
      <c r="A50800" s="8">
        <v>42363</v>
      </c>
      <c r="B50800" s="9">
        <v>42368</v>
      </c>
      <c r="C50800" s="10" t="s">
        <v>586</v>
      </c>
      <c r="D50800" s="10" t="s">
        <v>149</v>
      </c>
      <c r="E50800" s="10" t="s">
        <v>25</v>
      </c>
      <c r="F50800" s="10" t="s">
        <v>14</v>
      </c>
      <c r="G50800" s="10" t="s">
        <v>46</v>
      </c>
      <c r="H50800" s="11">
        <v>444.41999999999996</v>
      </c>
      <c r="I50800" s="10">
        <v>4</v>
      </c>
      <c r="J50800" s="12">
        <v>0.1</v>
      </c>
      <c r="K50800" s="13">
        <v>153.06</v>
      </c>
    </row>
    <row r="50801" spans="1:11" x14ac:dyDescent="0.3">
      <c r="A50801" s="14">
        <v>42363</v>
      </c>
      <c r="B50801" s="15">
        <v>42368</v>
      </c>
      <c r="C50801" s="16" t="s">
        <v>272</v>
      </c>
      <c r="D50801" s="10" t="s">
        <v>78</v>
      </c>
      <c r="E50801" s="16" t="s">
        <v>29</v>
      </c>
      <c r="F50801" s="16" t="s">
        <v>14</v>
      </c>
      <c r="G50801" s="16" t="s">
        <v>30</v>
      </c>
      <c r="H50801" s="17">
        <v>623.70000000000005</v>
      </c>
      <c r="I50801" s="16">
        <v>2</v>
      </c>
      <c r="J50801" s="18">
        <v>0</v>
      </c>
      <c r="K50801" s="19">
        <v>37.380000000000003</v>
      </c>
    </row>
    <row r="50802" spans="1:11" x14ac:dyDescent="0.3">
      <c r="A50802" s="14">
        <v>42363</v>
      </c>
      <c r="B50802" s="15">
        <v>42367</v>
      </c>
      <c r="C50802" s="16" t="s">
        <v>172</v>
      </c>
      <c r="D50802" s="10" t="s">
        <v>173</v>
      </c>
      <c r="E50802" s="16" t="s">
        <v>25</v>
      </c>
      <c r="F50802" s="16" t="s">
        <v>33</v>
      </c>
      <c r="G50802" s="16" t="s">
        <v>40</v>
      </c>
      <c r="H50802" s="17">
        <v>208.54799999999997</v>
      </c>
      <c r="I50802" s="16">
        <v>4</v>
      </c>
      <c r="J50802" s="18">
        <v>0.1</v>
      </c>
      <c r="K50802" s="19">
        <v>48.588000000000008</v>
      </c>
    </row>
    <row r="50803" spans="1:11" x14ac:dyDescent="0.3">
      <c r="A50803" s="8">
        <v>42363</v>
      </c>
      <c r="B50803" s="9">
        <v>42368</v>
      </c>
      <c r="C50803" s="10" t="s">
        <v>272</v>
      </c>
      <c r="D50803" s="10" t="s">
        <v>78</v>
      </c>
      <c r="E50803" s="10" t="s">
        <v>29</v>
      </c>
      <c r="F50803" s="10" t="s">
        <v>14</v>
      </c>
      <c r="G50803" s="10" t="s">
        <v>30</v>
      </c>
      <c r="H50803" s="11">
        <v>222.66</v>
      </c>
      <c r="I50803" s="10">
        <v>6</v>
      </c>
      <c r="J50803" s="12">
        <v>0</v>
      </c>
      <c r="K50803" s="13">
        <v>33.300000000000004</v>
      </c>
    </row>
    <row r="50804" spans="1:11" x14ac:dyDescent="0.3">
      <c r="A50804" s="8">
        <v>42363</v>
      </c>
      <c r="B50804" s="9">
        <v>42369</v>
      </c>
      <c r="C50804" s="10" t="s">
        <v>88</v>
      </c>
      <c r="D50804" s="10" t="s">
        <v>89</v>
      </c>
      <c r="E50804" s="10" t="s">
        <v>13</v>
      </c>
      <c r="F50804" s="10" t="s">
        <v>33</v>
      </c>
      <c r="G50804" s="10" t="s">
        <v>72</v>
      </c>
      <c r="H50804" s="11">
        <v>21.312000000000005</v>
      </c>
      <c r="I50804" s="10">
        <v>3</v>
      </c>
      <c r="J50804" s="12">
        <v>0.2</v>
      </c>
      <c r="K50804" s="13">
        <v>7.9919999999999991</v>
      </c>
    </row>
    <row r="50805" spans="1:11" x14ac:dyDescent="0.3">
      <c r="A50805" s="8">
        <v>42363</v>
      </c>
      <c r="B50805" s="9">
        <v>42370</v>
      </c>
      <c r="C50805" s="10" t="s">
        <v>476</v>
      </c>
      <c r="D50805" s="10" t="s">
        <v>36</v>
      </c>
      <c r="E50805" s="10" t="s">
        <v>25</v>
      </c>
      <c r="F50805" s="10" t="s">
        <v>33</v>
      </c>
      <c r="G50805" s="10" t="s">
        <v>46</v>
      </c>
      <c r="H50805" s="11">
        <v>293.64</v>
      </c>
      <c r="I50805" s="10">
        <v>2</v>
      </c>
      <c r="J50805" s="12">
        <v>0</v>
      </c>
      <c r="K50805" s="13">
        <v>85.14</v>
      </c>
    </row>
    <row r="50806" spans="1:11" x14ac:dyDescent="0.3">
      <c r="A50806" s="14">
        <v>42363</v>
      </c>
      <c r="B50806" s="15">
        <v>42369</v>
      </c>
      <c r="C50806" s="16" t="s">
        <v>635</v>
      </c>
      <c r="D50806" s="10" t="s">
        <v>173</v>
      </c>
      <c r="E50806" s="16" t="s">
        <v>13</v>
      </c>
      <c r="F50806" s="16" t="s">
        <v>23</v>
      </c>
      <c r="G50806" s="16" t="s">
        <v>15</v>
      </c>
      <c r="H50806" s="17">
        <v>204.876</v>
      </c>
      <c r="I50806" s="16">
        <v>4</v>
      </c>
      <c r="J50806" s="18">
        <v>0.1</v>
      </c>
      <c r="K50806" s="19">
        <v>70.475999999999999</v>
      </c>
    </row>
    <row r="50807" spans="1:11" x14ac:dyDescent="0.3">
      <c r="A50807" s="14">
        <v>42363</v>
      </c>
      <c r="B50807" s="15">
        <v>42363</v>
      </c>
      <c r="C50807" s="16" t="s">
        <v>143</v>
      </c>
      <c r="D50807" s="10" t="s">
        <v>87</v>
      </c>
      <c r="E50807" s="16" t="s">
        <v>25</v>
      </c>
      <c r="F50807" s="16" t="s">
        <v>33</v>
      </c>
      <c r="G50807" s="16" t="s">
        <v>26</v>
      </c>
      <c r="H50807" s="17">
        <v>67.283999999999992</v>
      </c>
      <c r="I50807" s="16">
        <v>9</v>
      </c>
      <c r="J50807" s="18">
        <v>0.6</v>
      </c>
      <c r="K50807" s="19">
        <v>-85.805999999999983</v>
      </c>
    </row>
    <row r="50808" spans="1:11" x14ac:dyDescent="0.3">
      <c r="A50808" s="8">
        <v>42363</v>
      </c>
      <c r="B50808" s="9">
        <v>42367</v>
      </c>
      <c r="C50808" s="10" t="s">
        <v>151</v>
      </c>
      <c r="D50808" s="10" t="s">
        <v>87</v>
      </c>
      <c r="E50808" s="10" t="s">
        <v>25</v>
      </c>
      <c r="F50808" s="10" t="s">
        <v>33</v>
      </c>
      <c r="G50808" s="10" t="s">
        <v>26</v>
      </c>
      <c r="H50808" s="11">
        <v>230.10329999999999</v>
      </c>
      <c r="I50808" s="10">
        <v>7</v>
      </c>
      <c r="J50808" s="12">
        <v>0.27</v>
      </c>
      <c r="K50808" s="13">
        <v>44.043300000000031</v>
      </c>
    </row>
    <row r="50809" spans="1:11" x14ac:dyDescent="0.3">
      <c r="A50809" s="14">
        <v>42363</v>
      </c>
      <c r="B50809" s="15">
        <v>42363</v>
      </c>
      <c r="C50809" s="16" t="s">
        <v>143</v>
      </c>
      <c r="D50809" s="10" t="s">
        <v>87</v>
      </c>
      <c r="E50809" s="16" t="s">
        <v>29</v>
      </c>
      <c r="F50809" s="16" t="s">
        <v>33</v>
      </c>
      <c r="G50809" s="16" t="s">
        <v>30</v>
      </c>
      <c r="H50809" s="17">
        <v>42.480000000000004</v>
      </c>
      <c r="I50809" s="16">
        <v>1</v>
      </c>
      <c r="J50809" s="18">
        <v>0.5</v>
      </c>
      <c r="K50809" s="19">
        <v>-3.4200000000000017</v>
      </c>
    </row>
    <row r="50810" spans="1:11" x14ac:dyDescent="0.3">
      <c r="A50810" s="14">
        <v>42363</v>
      </c>
      <c r="B50810" s="15">
        <v>42367</v>
      </c>
      <c r="C50810" s="16" t="s">
        <v>643</v>
      </c>
      <c r="D50810" s="10" t="s">
        <v>20</v>
      </c>
      <c r="E50810" s="16" t="s">
        <v>29</v>
      </c>
      <c r="F50810" s="16" t="s">
        <v>33</v>
      </c>
      <c r="G50810" s="16" t="s">
        <v>37</v>
      </c>
      <c r="H50810" s="17">
        <v>285.48</v>
      </c>
      <c r="I50810" s="16">
        <v>2</v>
      </c>
      <c r="J50810" s="18">
        <v>0</v>
      </c>
      <c r="K50810" s="19">
        <v>128.46</v>
      </c>
    </row>
    <row r="50811" spans="1:11" x14ac:dyDescent="0.3">
      <c r="A50811" s="14">
        <v>42363</v>
      </c>
      <c r="B50811" s="15">
        <v>42368</v>
      </c>
      <c r="C50811" s="16" t="s">
        <v>496</v>
      </c>
      <c r="D50811" s="10" t="s">
        <v>57</v>
      </c>
      <c r="E50811" s="16" t="s">
        <v>13</v>
      </c>
      <c r="F50811" s="16" t="s">
        <v>14</v>
      </c>
      <c r="G50811" s="16" t="s">
        <v>58</v>
      </c>
      <c r="H50811" s="17">
        <v>125.685</v>
      </c>
      <c r="I50811" s="16">
        <v>5</v>
      </c>
      <c r="J50811" s="18">
        <v>0.1</v>
      </c>
      <c r="K50811" s="19">
        <v>40.484999999999999</v>
      </c>
    </row>
    <row r="50812" spans="1:11" x14ac:dyDescent="0.3">
      <c r="A50812" s="8">
        <v>42363</v>
      </c>
      <c r="B50812" s="9">
        <v>42367</v>
      </c>
      <c r="C50812" s="10" t="s">
        <v>73</v>
      </c>
      <c r="D50812" s="10" t="s">
        <v>28</v>
      </c>
      <c r="E50812" s="10" t="s">
        <v>13</v>
      </c>
      <c r="F50812" s="10" t="s">
        <v>14</v>
      </c>
      <c r="G50812" s="10" t="s">
        <v>62</v>
      </c>
      <c r="H50812" s="11">
        <v>97.86</v>
      </c>
      <c r="I50812" s="10">
        <v>7</v>
      </c>
      <c r="J50812" s="12">
        <v>0</v>
      </c>
      <c r="K50812" s="13">
        <v>48.93</v>
      </c>
    </row>
    <row r="50813" spans="1:11" x14ac:dyDescent="0.3">
      <c r="A50813" s="8">
        <v>42363</v>
      </c>
      <c r="B50813" s="9">
        <v>42367</v>
      </c>
      <c r="C50813" s="10" t="s">
        <v>225</v>
      </c>
      <c r="D50813" s="10" t="s">
        <v>111</v>
      </c>
      <c r="E50813" s="10" t="s">
        <v>25</v>
      </c>
      <c r="F50813" s="10" t="s">
        <v>14</v>
      </c>
      <c r="G50813" s="10" t="s">
        <v>40</v>
      </c>
      <c r="H50813" s="11">
        <v>271.76400000000001</v>
      </c>
      <c r="I50813" s="10">
        <v>2</v>
      </c>
      <c r="J50813" s="12">
        <v>0.1</v>
      </c>
      <c r="K50813" s="13">
        <v>48.313600000000008</v>
      </c>
    </row>
    <row r="50814" spans="1:11" x14ac:dyDescent="0.3">
      <c r="A50814" s="8">
        <v>42363</v>
      </c>
      <c r="B50814" s="9">
        <v>42367</v>
      </c>
      <c r="C50814" s="10" t="s">
        <v>225</v>
      </c>
      <c r="D50814" s="10" t="s">
        <v>111</v>
      </c>
      <c r="E50814" s="10" t="s">
        <v>13</v>
      </c>
      <c r="F50814" s="10" t="s">
        <v>14</v>
      </c>
      <c r="G50814" s="10" t="s">
        <v>72</v>
      </c>
      <c r="H50814" s="11">
        <v>14.376000000000001</v>
      </c>
      <c r="I50814" s="10">
        <v>3</v>
      </c>
      <c r="J50814" s="12">
        <v>0.2</v>
      </c>
      <c r="K50814" s="13">
        <v>4.8518999999999997</v>
      </c>
    </row>
    <row r="50815" spans="1:11" x14ac:dyDescent="0.3">
      <c r="A50815" s="8">
        <v>42363</v>
      </c>
      <c r="B50815" s="9">
        <v>42365</v>
      </c>
      <c r="C50815" s="10" t="s">
        <v>494</v>
      </c>
      <c r="D50815" s="10" t="s">
        <v>57</v>
      </c>
      <c r="E50815" s="10" t="s">
        <v>13</v>
      </c>
      <c r="F50815" s="10" t="s">
        <v>14</v>
      </c>
      <c r="G50815" s="10" t="s">
        <v>18</v>
      </c>
      <c r="H50815" s="11">
        <v>80.231400000000008</v>
      </c>
      <c r="I50815" s="10">
        <v>6</v>
      </c>
      <c r="J50815" s="12">
        <v>0.47000000000000003</v>
      </c>
      <c r="K50815" s="13">
        <v>-62.148600000000002</v>
      </c>
    </row>
    <row r="50816" spans="1:11" x14ac:dyDescent="0.3">
      <c r="A50816" s="8">
        <v>42363</v>
      </c>
      <c r="B50816" s="9">
        <v>42367</v>
      </c>
      <c r="C50816" s="10" t="s">
        <v>481</v>
      </c>
      <c r="D50816" s="10" t="s">
        <v>32</v>
      </c>
      <c r="E50816" s="10" t="s">
        <v>13</v>
      </c>
      <c r="F50816" s="10" t="s">
        <v>33</v>
      </c>
      <c r="G50816" s="10" t="s">
        <v>58</v>
      </c>
      <c r="H50816" s="11">
        <v>113.76</v>
      </c>
      <c r="I50816" s="10">
        <v>2</v>
      </c>
      <c r="J50816" s="12">
        <v>0</v>
      </c>
      <c r="K50816" s="13">
        <v>1.08</v>
      </c>
    </row>
    <row r="50817" spans="1:11" x14ac:dyDescent="0.3">
      <c r="A50817" s="8">
        <v>42363</v>
      </c>
      <c r="B50817" s="9">
        <v>42370</v>
      </c>
      <c r="C50817" s="10" t="s">
        <v>138</v>
      </c>
      <c r="D50817" s="10" t="s">
        <v>32</v>
      </c>
      <c r="E50817" s="10" t="s">
        <v>25</v>
      </c>
      <c r="F50817" s="10" t="s">
        <v>23</v>
      </c>
      <c r="G50817" s="10" t="s">
        <v>40</v>
      </c>
      <c r="H50817" s="11">
        <v>842.37600000000009</v>
      </c>
      <c r="I50817" s="10">
        <v>3</v>
      </c>
      <c r="J50817" s="12">
        <v>0.2</v>
      </c>
      <c r="K50817" s="13">
        <v>105.29699999999988</v>
      </c>
    </row>
    <row r="50818" spans="1:11" x14ac:dyDescent="0.3">
      <c r="A50818" s="8">
        <v>42363</v>
      </c>
      <c r="B50818" s="9">
        <v>42370</v>
      </c>
      <c r="C50818" s="10" t="s">
        <v>138</v>
      </c>
      <c r="D50818" s="10" t="s">
        <v>32</v>
      </c>
      <c r="E50818" s="10" t="s">
        <v>25</v>
      </c>
      <c r="F50818" s="10" t="s">
        <v>23</v>
      </c>
      <c r="G50818" s="10" t="s">
        <v>26</v>
      </c>
      <c r="H50818" s="11">
        <v>8.5440000000000005</v>
      </c>
      <c r="I50818" s="10">
        <v>4</v>
      </c>
      <c r="J50818" s="12">
        <v>0.2</v>
      </c>
      <c r="K50818" s="13">
        <v>1.9223999999999997</v>
      </c>
    </row>
    <row r="50819" spans="1:11" x14ac:dyDescent="0.3">
      <c r="A50819" s="14">
        <v>42363</v>
      </c>
      <c r="B50819" s="15">
        <v>42363</v>
      </c>
      <c r="C50819" s="16" t="s">
        <v>485</v>
      </c>
      <c r="D50819" s="10" t="s">
        <v>57</v>
      </c>
      <c r="E50819" s="16" t="s">
        <v>29</v>
      </c>
      <c r="F50819" s="16" t="s">
        <v>14</v>
      </c>
      <c r="G50819" s="16" t="s">
        <v>51</v>
      </c>
      <c r="H50819" s="17">
        <v>62.347499999999997</v>
      </c>
      <c r="I50819" s="16">
        <v>1</v>
      </c>
      <c r="J50819" s="18">
        <v>0.15</v>
      </c>
      <c r="K50819" s="19">
        <v>-0.74249999999999972</v>
      </c>
    </row>
    <row r="50820" spans="1:11" x14ac:dyDescent="0.3">
      <c r="A50820" s="14">
        <v>42363</v>
      </c>
      <c r="B50820" s="15">
        <v>42370</v>
      </c>
      <c r="C50820" s="16" t="s">
        <v>225</v>
      </c>
      <c r="D50820" s="10" t="s">
        <v>111</v>
      </c>
      <c r="E50820" s="16" t="s">
        <v>29</v>
      </c>
      <c r="F50820" s="16" t="s">
        <v>14</v>
      </c>
      <c r="G50820" s="16" t="s">
        <v>53</v>
      </c>
      <c r="H50820" s="17">
        <v>72.56</v>
      </c>
      <c r="I50820" s="16">
        <v>4</v>
      </c>
      <c r="J50820" s="18">
        <v>0</v>
      </c>
      <c r="K50820" s="19">
        <v>25.36</v>
      </c>
    </row>
    <row r="50821" spans="1:11" x14ac:dyDescent="0.3">
      <c r="A50821" s="8">
        <v>42363</v>
      </c>
      <c r="B50821" s="9">
        <v>42367</v>
      </c>
      <c r="C50821" s="10" t="s">
        <v>73</v>
      </c>
      <c r="D50821" s="10" t="s">
        <v>28</v>
      </c>
      <c r="E50821" s="10" t="s">
        <v>29</v>
      </c>
      <c r="F50821" s="10" t="s">
        <v>14</v>
      </c>
      <c r="G50821" s="10" t="s">
        <v>53</v>
      </c>
      <c r="H50821" s="11">
        <v>78.66</v>
      </c>
      <c r="I50821" s="10">
        <v>2</v>
      </c>
      <c r="J50821" s="12">
        <v>0</v>
      </c>
      <c r="K50821" s="13">
        <v>33</v>
      </c>
    </row>
    <row r="50822" spans="1:11" x14ac:dyDescent="0.3">
      <c r="A50822" s="8">
        <v>42363</v>
      </c>
      <c r="B50822" s="9">
        <v>42365</v>
      </c>
      <c r="C50822" s="10" t="s">
        <v>494</v>
      </c>
      <c r="D50822" s="10" t="s">
        <v>57</v>
      </c>
      <c r="E50822" s="10" t="s">
        <v>13</v>
      </c>
      <c r="F50822" s="10" t="s">
        <v>14</v>
      </c>
      <c r="G50822" s="10" t="s">
        <v>61</v>
      </c>
      <c r="H50822" s="11">
        <v>92.299500000000009</v>
      </c>
      <c r="I50822" s="10">
        <v>9</v>
      </c>
      <c r="J50822" s="12">
        <v>0.47000000000000003</v>
      </c>
      <c r="K50822" s="13">
        <v>-80.230500000000006</v>
      </c>
    </row>
    <row r="50823" spans="1:11" x14ac:dyDescent="0.3">
      <c r="A50823" s="14">
        <v>42363</v>
      </c>
      <c r="B50823" s="15">
        <v>42368</v>
      </c>
      <c r="C50823" s="16" t="s">
        <v>605</v>
      </c>
      <c r="D50823" s="10" t="s">
        <v>89</v>
      </c>
      <c r="E50823" s="16" t="s">
        <v>13</v>
      </c>
      <c r="F50823" s="16" t="s">
        <v>33</v>
      </c>
      <c r="G50823" s="16" t="s">
        <v>72</v>
      </c>
      <c r="H50823" s="17">
        <v>48.300000000000004</v>
      </c>
      <c r="I50823" s="16">
        <v>1</v>
      </c>
      <c r="J50823" s="18">
        <v>0</v>
      </c>
      <c r="K50823" s="19">
        <v>5.79</v>
      </c>
    </row>
    <row r="50824" spans="1:11" x14ac:dyDescent="0.3">
      <c r="A50824" s="8">
        <v>42363</v>
      </c>
      <c r="B50824" s="9">
        <v>42369</v>
      </c>
      <c r="C50824" s="10" t="s">
        <v>291</v>
      </c>
      <c r="D50824" s="10" t="s">
        <v>32</v>
      </c>
      <c r="E50824" s="10" t="s">
        <v>13</v>
      </c>
      <c r="F50824" s="10" t="s">
        <v>14</v>
      </c>
      <c r="G50824" s="10" t="s">
        <v>34</v>
      </c>
      <c r="H50824" s="11">
        <v>183.87</v>
      </c>
      <c r="I50824" s="10">
        <v>3</v>
      </c>
      <c r="J50824" s="12">
        <v>0</v>
      </c>
      <c r="K50824" s="13">
        <v>64.350000000000009</v>
      </c>
    </row>
    <row r="50825" spans="1:11" x14ac:dyDescent="0.3">
      <c r="A50825" s="14">
        <v>42363</v>
      </c>
      <c r="B50825" s="15">
        <v>42368</v>
      </c>
      <c r="C50825" s="16" t="s">
        <v>272</v>
      </c>
      <c r="D50825" s="10" t="s">
        <v>78</v>
      </c>
      <c r="E50825" s="16" t="s">
        <v>13</v>
      </c>
      <c r="F50825" s="16" t="s">
        <v>14</v>
      </c>
      <c r="G50825" s="16" t="s">
        <v>18</v>
      </c>
      <c r="H50825" s="17">
        <v>114.72</v>
      </c>
      <c r="I50825" s="16">
        <v>4</v>
      </c>
      <c r="J50825" s="18">
        <v>0</v>
      </c>
      <c r="K50825" s="19">
        <v>13.68</v>
      </c>
    </row>
    <row r="50826" spans="1:11" x14ac:dyDescent="0.3">
      <c r="A50826" s="14">
        <v>42363</v>
      </c>
      <c r="B50826" s="15">
        <v>42367</v>
      </c>
      <c r="C50826" s="16" t="s">
        <v>481</v>
      </c>
      <c r="D50826" s="10" t="s">
        <v>32</v>
      </c>
      <c r="E50826" s="16" t="s">
        <v>13</v>
      </c>
      <c r="F50826" s="16" t="s">
        <v>33</v>
      </c>
      <c r="G50826" s="16" t="s">
        <v>62</v>
      </c>
      <c r="H50826" s="17">
        <v>108.96000000000001</v>
      </c>
      <c r="I50826" s="16">
        <v>8</v>
      </c>
      <c r="J50826" s="18">
        <v>0</v>
      </c>
      <c r="K50826" s="19">
        <v>52.08</v>
      </c>
    </row>
    <row r="50827" spans="1:11" x14ac:dyDescent="0.3">
      <c r="A50827" s="14">
        <v>42363</v>
      </c>
      <c r="B50827" s="15">
        <v>42367</v>
      </c>
      <c r="C50827" s="16" t="s">
        <v>172</v>
      </c>
      <c r="D50827" s="10" t="s">
        <v>173</v>
      </c>
      <c r="E50827" s="16" t="s">
        <v>29</v>
      </c>
      <c r="F50827" s="16" t="s">
        <v>33</v>
      </c>
      <c r="G50827" s="16" t="s">
        <v>53</v>
      </c>
      <c r="H50827" s="17">
        <v>39.717000000000006</v>
      </c>
      <c r="I50827" s="16">
        <v>1</v>
      </c>
      <c r="J50827" s="18">
        <v>0.1</v>
      </c>
      <c r="K50827" s="19">
        <v>9.6870000000000012</v>
      </c>
    </row>
    <row r="50828" spans="1:11" x14ac:dyDescent="0.3">
      <c r="A50828" s="14">
        <v>42363</v>
      </c>
      <c r="B50828" s="15">
        <v>42370</v>
      </c>
      <c r="C50828" s="16" t="s">
        <v>476</v>
      </c>
      <c r="D50828" s="10" t="s">
        <v>36</v>
      </c>
      <c r="E50828" s="16" t="s">
        <v>13</v>
      </c>
      <c r="F50828" s="16" t="s">
        <v>33</v>
      </c>
      <c r="G50828" s="16" t="s">
        <v>15</v>
      </c>
      <c r="H50828" s="17">
        <v>53.730000000000004</v>
      </c>
      <c r="I50828" s="16">
        <v>1</v>
      </c>
      <c r="J50828" s="18">
        <v>0</v>
      </c>
      <c r="K50828" s="19">
        <v>6.42</v>
      </c>
    </row>
    <row r="50829" spans="1:11" x14ac:dyDescent="0.3">
      <c r="A50829" s="14">
        <v>42363</v>
      </c>
      <c r="B50829" s="15">
        <v>42369</v>
      </c>
      <c r="C50829" s="16" t="s">
        <v>577</v>
      </c>
      <c r="D50829" s="10" t="s">
        <v>57</v>
      </c>
      <c r="E50829" s="16" t="s">
        <v>13</v>
      </c>
      <c r="F50829" s="16" t="s">
        <v>33</v>
      </c>
      <c r="G50829" s="16" t="s">
        <v>24</v>
      </c>
      <c r="H50829" s="17">
        <v>47.399999999999991</v>
      </c>
      <c r="I50829" s="16">
        <v>3</v>
      </c>
      <c r="J50829" s="18">
        <v>0</v>
      </c>
      <c r="K50829" s="19">
        <v>22.26</v>
      </c>
    </row>
    <row r="50830" spans="1:11" x14ac:dyDescent="0.3">
      <c r="A50830" s="8">
        <v>42363</v>
      </c>
      <c r="B50830" s="9">
        <v>42367</v>
      </c>
      <c r="C50830" s="10" t="s">
        <v>243</v>
      </c>
      <c r="D50830" s="10" t="s">
        <v>28</v>
      </c>
      <c r="E50830" s="10" t="s">
        <v>13</v>
      </c>
      <c r="F50830" s="10" t="s">
        <v>33</v>
      </c>
      <c r="G50830" s="10" t="s">
        <v>72</v>
      </c>
      <c r="H50830" s="11">
        <v>50.34</v>
      </c>
      <c r="I50830" s="10">
        <v>1</v>
      </c>
      <c r="J50830" s="12">
        <v>0</v>
      </c>
      <c r="K50830" s="13">
        <v>10.56</v>
      </c>
    </row>
    <row r="50831" spans="1:11" x14ac:dyDescent="0.3">
      <c r="A50831" s="8">
        <v>42363</v>
      </c>
      <c r="B50831" s="9">
        <v>42366</v>
      </c>
      <c r="C50831" s="10" t="s">
        <v>93</v>
      </c>
      <c r="D50831" s="10" t="s">
        <v>48</v>
      </c>
      <c r="E50831" s="10" t="s">
        <v>13</v>
      </c>
      <c r="F50831" s="10" t="s">
        <v>33</v>
      </c>
      <c r="G50831" s="10" t="s">
        <v>55</v>
      </c>
      <c r="H50831" s="11">
        <v>22.2</v>
      </c>
      <c r="I50831" s="10">
        <v>5</v>
      </c>
      <c r="J50831" s="12">
        <v>0</v>
      </c>
      <c r="K50831" s="13">
        <v>9.3000000000000007</v>
      </c>
    </row>
    <row r="50832" spans="1:11" x14ac:dyDescent="0.3">
      <c r="A50832" s="14">
        <v>42363</v>
      </c>
      <c r="B50832" s="15">
        <v>42370</v>
      </c>
      <c r="C50832" s="16" t="s">
        <v>211</v>
      </c>
      <c r="D50832" s="10" t="s">
        <v>28</v>
      </c>
      <c r="E50832" s="16" t="s">
        <v>25</v>
      </c>
      <c r="F50832" s="16" t="s">
        <v>14</v>
      </c>
      <c r="G50832" s="16" t="s">
        <v>40</v>
      </c>
      <c r="H50832" s="17">
        <v>49.653000000000013</v>
      </c>
      <c r="I50832" s="16">
        <v>1</v>
      </c>
      <c r="J50832" s="18">
        <v>0.7</v>
      </c>
      <c r="K50832" s="19">
        <v>-56.277000000000001</v>
      </c>
    </row>
    <row r="50833" spans="1:11" x14ac:dyDescent="0.3">
      <c r="A50833" s="14">
        <v>42363</v>
      </c>
      <c r="B50833" s="15">
        <v>42370</v>
      </c>
      <c r="C50833" s="16" t="s">
        <v>497</v>
      </c>
      <c r="D50833" s="10" t="s">
        <v>87</v>
      </c>
      <c r="E50833" s="16" t="s">
        <v>13</v>
      </c>
      <c r="F50833" s="16" t="s">
        <v>33</v>
      </c>
      <c r="G50833" s="16" t="s">
        <v>55</v>
      </c>
      <c r="H50833" s="17">
        <v>23.729999999999997</v>
      </c>
      <c r="I50833" s="16">
        <v>7</v>
      </c>
      <c r="J50833" s="18">
        <v>0.5</v>
      </c>
      <c r="K50833" s="19">
        <v>-20.999999999999996</v>
      </c>
    </row>
    <row r="50834" spans="1:11" x14ac:dyDescent="0.3">
      <c r="A50834" s="8">
        <v>42363</v>
      </c>
      <c r="B50834" s="9">
        <v>42367</v>
      </c>
      <c r="C50834" s="10" t="s">
        <v>151</v>
      </c>
      <c r="D50834" s="10" t="s">
        <v>87</v>
      </c>
      <c r="E50834" s="10" t="s">
        <v>25</v>
      </c>
      <c r="F50834" s="10" t="s">
        <v>33</v>
      </c>
      <c r="G50834" s="10" t="s">
        <v>26</v>
      </c>
      <c r="H50834" s="11">
        <v>73.014599999999987</v>
      </c>
      <c r="I50834" s="10">
        <v>2</v>
      </c>
      <c r="J50834" s="12">
        <v>0.27</v>
      </c>
      <c r="K50834" s="13">
        <v>14.994600000000002</v>
      </c>
    </row>
    <row r="50835" spans="1:11" x14ac:dyDescent="0.3">
      <c r="A50835" s="14">
        <v>42363</v>
      </c>
      <c r="B50835" s="15">
        <v>42368</v>
      </c>
      <c r="C50835" s="16" t="s">
        <v>449</v>
      </c>
      <c r="D50835" s="10" t="s">
        <v>36</v>
      </c>
      <c r="E50835" s="16" t="s">
        <v>13</v>
      </c>
      <c r="F50835" s="16" t="s">
        <v>23</v>
      </c>
      <c r="G50835" s="16" t="s">
        <v>58</v>
      </c>
      <c r="H50835" s="17">
        <v>78.326999999999998</v>
      </c>
      <c r="I50835" s="16">
        <v>3</v>
      </c>
      <c r="J50835" s="18">
        <v>0.1</v>
      </c>
      <c r="K50835" s="19">
        <v>26.937000000000001</v>
      </c>
    </row>
    <row r="50836" spans="1:11" x14ac:dyDescent="0.3">
      <c r="A50836" s="8">
        <v>42363</v>
      </c>
      <c r="B50836" s="9">
        <v>42368</v>
      </c>
      <c r="C50836" s="10" t="s">
        <v>654</v>
      </c>
      <c r="D50836" s="10" t="s">
        <v>92</v>
      </c>
      <c r="E50836" s="10" t="s">
        <v>13</v>
      </c>
      <c r="F50836" s="10" t="s">
        <v>14</v>
      </c>
      <c r="G50836" s="10" t="s">
        <v>24</v>
      </c>
      <c r="H50836" s="11">
        <v>100.92</v>
      </c>
      <c r="I50836" s="10">
        <v>4</v>
      </c>
      <c r="J50836" s="12">
        <v>0</v>
      </c>
      <c r="K50836" s="13">
        <v>16.080000000000002</v>
      </c>
    </row>
    <row r="50837" spans="1:11" x14ac:dyDescent="0.3">
      <c r="A50837" s="14">
        <v>42363</v>
      </c>
      <c r="B50837" s="15">
        <v>42370</v>
      </c>
      <c r="C50837" s="16" t="s">
        <v>201</v>
      </c>
      <c r="D50837" s="10" t="s">
        <v>36</v>
      </c>
      <c r="E50837" s="16" t="s">
        <v>13</v>
      </c>
      <c r="F50837" s="16" t="s">
        <v>14</v>
      </c>
      <c r="G50837" s="16" t="s">
        <v>55</v>
      </c>
      <c r="H50837" s="17">
        <v>15.227999999999998</v>
      </c>
      <c r="I50837" s="16">
        <v>2</v>
      </c>
      <c r="J50837" s="18">
        <v>0.1</v>
      </c>
      <c r="K50837" s="19">
        <v>6.048</v>
      </c>
    </row>
    <row r="50838" spans="1:11" x14ac:dyDescent="0.3">
      <c r="A50838" s="14">
        <v>42363</v>
      </c>
      <c r="B50838" s="15">
        <v>42369</v>
      </c>
      <c r="C50838" s="16" t="s">
        <v>481</v>
      </c>
      <c r="D50838" s="10" t="s">
        <v>32</v>
      </c>
      <c r="E50838" s="16" t="s">
        <v>13</v>
      </c>
      <c r="F50838" s="16" t="s">
        <v>33</v>
      </c>
      <c r="G50838" s="16" t="s">
        <v>58</v>
      </c>
      <c r="H50838" s="17">
        <v>52.740000000000009</v>
      </c>
      <c r="I50838" s="16">
        <v>5</v>
      </c>
      <c r="J50838" s="18">
        <v>0.4</v>
      </c>
      <c r="K50838" s="19">
        <v>-12.360000000000017</v>
      </c>
    </row>
    <row r="50839" spans="1:11" x14ac:dyDescent="0.3">
      <c r="A50839" s="8">
        <v>42363</v>
      </c>
      <c r="B50839" s="9">
        <v>42367</v>
      </c>
      <c r="C50839" s="10" t="s">
        <v>73</v>
      </c>
      <c r="D50839" s="10" t="s">
        <v>28</v>
      </c>
      <c r="E50839" s="10" t="s">
        <v>13</v>
      </c>
      <c r="F50839" s="10" t="s">
        <v>14</v>
      </c>
      <c r="G50839" s="10" t="s">
        <v>61</v>
      </c>
      <c r="H50839" s="11">
        <v>82.2</v>
      </c>
      <c r="I50839" s="10">
        <v>5</v>
      </c>
      <c r="J50839" s="12">
        <v>0</v>
      </c>
      <c r="K50839" s="13">
        <v>10.649999999999999</v>
      </c>
    </row>
    <row r="50840" spans="1:11" x14ac:dyDescent="0.3">
      <c r="A50840" s="14">
        <v>42363</v>
      </c>
      <c r="B50840" s="15">
        <v>42366</v>
      </c>
      <c r="C50840" s="16" t="s">
        <v>233</v>
      </c>
      <c r="D50840" s="10" t="s">
        <v>17</v>
      </c>
      <c r="E50840" s="16" t="s">
        <v>13</v>
      </c>
      <c r="F50840" s="16" t="s">
        <v>14</v>
      </c>
      <c r="G50840" s="16" t="s">
        <v>15</v>
      </c>
      <c r="H50840" s="17">
        <v>264.32</v>
      </c>
      <c r="I50840" s="16">
        <v>2</v>
      </c>
      <c r="J50840" s="18">
        <v>0.2</v>
      </c>
      <c r="K50840" s="19">
        <v>19.823999999999998</v>
      </c>
    </row>
    <row r="50841" spans="1:11" x14ac:dyDescent="0.3">
      <c r="A50841" s="14">
        <v>42363</v>
      </c>
      <c r="B50841" s="15">
        <v>42370</v>
      </c>
      <c r="C50841" s="16" t="s">
        <v>476</v>
      </c>
      <c r="D50841" s="10" t="s">
        <v>36</v>
      </c>
      <c r="E50841" s="16" t="s">
        <v>13</v>
      </c>
      <c r="F50841" s="16" t="s">
        <v>33</v>
      </c>
      <c r="G50841" s="16" t="s">
        <v>58</v>
      </c>
      <c r="H50841" s="17">
        <v>50.759999999999991</v>
      </c>
      <c r="I50841" s="16">
        <v>2</v>
      </c>
      <c r="J50841" s="18">
        <v>0</v>
      </c>
      <c r="K50841" s="19">
        <v>16.740000000000002</v>
      </c>
    </row>
    <row r="50842" spans="1:11" x14ac:dyDescent="0.3">
      <c r="A50842" s="8">
        <v>42363</v>
      </c>
      <c r="B50842" s="9">
        <v>42367</v>
      </c>
      <c r="C50842" s="10" t="s">
        <v>543</v>
      </c>
      <c r="D50842" s="10" t="s">
        <v>78</v>
      </c>
      <c r="E50842" s="10" t="s">
        <v>13</v>
      </c>
      <c r="F50842" s="10" t="s">
        <v>33</v>
      </c>
      <c r="G50842" s="10" t="s">
        <v>24</v>
      </c>
      <c r="H50842" s="11">
        <v>19.440000000000001</v>
      </c>
      <c r="I50842" s="10">
        <v>3</v>
      </c>
      <c r="J50842" s="12">
        <v>0</v>
      </c>
      <c r="K50842" s="13">
        <v>9.3312000000000008</v>
      </c>
    </row>
    <row r="50843" spans="1:11" x14ac:dyDescent="0.3">
      <c r="A50843" s="8">
        <v>42363</v>
      </c>
      <c r="B50843" s="9">
        <v>42367</v>
      </c>
      <c r="C50843" s="10" t="s">
        <v>543</v>
      </c>
      <c r="D50843" s="10" t="s">
        <v>78</v>
      </c>
      <c r="E50843" s="10" t="s">
        <v>13</v>
      </c>
      <c r="F50843" s="10" t="s">
        <v>33</v>
      </c>
      <c r="G50843" s="10" t="s">
        <v>72</v>
      </c>
      <c r="H50843" s="11">
        <v>12.3</v>
      </c>
      <c r="I50843" s="10">
        <v>5</v>
      </c>
      <c r="J50843" s="12">
        <v>0</v>
      </c>
      <c r="K50843" s="13">
        <v>6.15</v>
      </c>
    </row>
    <row r="50844" spans="1:11" x14ac:dyDescent="0.3">
      <c r="A50844" s="14">
        <v>42363</v>
      </c>
      <c r="B50844" s="15">
        <v>42365</v>
      </c>
      <c r="C50844" s="16" t="s">
        <v>259</v>
      </c>
      <c r="D50844" s="10" t="s">
        <v>82</v>
      </c>
      <c r="E50844" s="16" t="s">
        <v>13</v>
      </c>
      <c r="F50844" s="16" t="s">
        <v>14</v>
      </c>
      <c r="G50844" s="16" t="s">
        <v>15</v>
      </c>
      <c r="H50844" s="17">
        <v>10.739999999999998</v>
      </c>
      <c r="I50844" s="16">
        <v>1</v>
      </c>
      <c r="J50844" s="18">
        <v>0</v>
      </c>
      <c r="K50844" s="19">
        <v>3.96</v>
      </c>
    </row>
    <row r="50845" spans="1:11" x14ac:dyDescent="0.3">
      <c r="A50845" s="14">
        <v>42363</v>
      </c>
      <c r="B50845" s="15">
        <v>42370</v>
      </c>
      <c r="C50845" s="16" t="s">
        <v>225</v>
      </c>
      <c r="D50845" s="10" t="s">
        <v>111</v>
      </c>
      <c r="E50845" s="16" t="s">
        <v>13</v>
      </c>
      <c r="F50845" s="16" t="s">
        <v>14</v>
      </c>
      <c r="G50845" s="16" t="s">
        <v>24</v>
      </c>
      <c r="H50845" s="17">
        <v>32.68</v>
      </c>
      <c r="I50845" s="16">
        <v>2</v>
      </c>
      <c r="J50845" s="18">
        <v>0</v>
      </c>
      <c r="K50845" s="19">
        <v>5.88</v>
      </c>
    </row>
    <row r="50846" spans="1:11" x14ac:dyDescent="0.3">
      <c r="A50846" s="8">
        <v>42363</v>
      </c>
      <c r="B50846" s="9">
        <v>42369</v>
      </c>
      <c r="C50846" s="10" t="s">
        <v>381</v>
      </c>
      <c r="D50846" s="10" t="s">
        <v>149</v>
      </c>
      <c r="E50846" s="10" t="s">
        <v>13</v>
      </c>
      <c r="F50846" s="10" t="s">
        <v>33</v>
      </c>
      <c r="G50846" s="10" t="s">
        <v>72</v>
      </c>
      <c r="H50846" s="11">
        <v>13.439999999999998</v>
      </c>
      <c r="I50846" s="10">
        <v>2</v>
      </c>
      <c r="J50846" s="12">
        <v>0</v>
      </c>
      <c r="K50846" s="13">
        <v>5.64</v>
      </c>
    </row>
    <row r="50847" spans="1:11" x14ac:dyDescent="0.3">
      <c r="A50847" s="8">
        <v>42363</v>
      </c>
      <c r="B50847" s="9">
        <v>42364</v>
      </c>
      <c r="C50847" s="10" t="s">
        <v>850</v>
      </c>
      <c r="D50847" s="10" t="s">
        <v>36</v>
      </c>
      <c r="E50847" s="10" t="s">
        <v>29</v>
      </c>
      <c r="F50847" s="10" t="s">
        <v>23</v>
      </c>
      <c r="G50847" s="10" t="s">
        <v>37</v>
      </c>
      <c r="H50847" s="11">
        <v>2879.9520000000002</v>
      </c>
      <c r="I50847" s="10">
        <v>6</v>
      </c>
      <c r="J50847" s="12">
        <v>0.2</v>
      </c>
      <c r="K50847" s="13">
        <v>1007.9831999999999</v>
      </c>
    </row>
    <row r="50848" spans="1:11" x14ac:dyDescent="0.3">
      <c r="A50848" s="8">
        <v>42363</v>
      </c>
      <c r="B50848" s="9">
        <v>42364</v>
      </c>
      <c r="C50848" s="10" t="s">
        <v>850</v>
      </c>
      <c r="D50848" s="10" t="s">
        <v>36</v>
      </c>
      <c r="E50848" s="10" t="s">
        <v>13</v>
      </c>
      <c r="F50848" s="10" t="s">
        <v>23</v>
      </c>
      <c r="G50848" s="10" t="s">
        <v>72</v>
      </c>
      <c r="H50848" s="11">
        <v>90.480000000000018</v>
      </c>
      <c r="I50848" s="10">
        <v>3</v>
      </c>
      <c r="J50848" s="12">
        <v>0.2</v>
      </c>
      <c r="K50848" s="13">
        <v>33.93</v>
      </c>
    </row>
    <row r="50849" spans="1:11" x14ac:dyDescent="0.3">
      <c r="A50849" s="14">
        <v>42363</v>
      </c>
      <c r="B50849" s="15">
        <v>42370</v>
      </c>
      <c r="C50849" s="16" t="s">
        <v>476</v>
      </c>
      <c r="D50849" s="10" t="s">
        <v>36</v>
      </c>
      <c r="E50849" s="16" t="s">
        <v>25</v>
      </c>
      <c r="F50849" s="16" t="s">
        <v>33</v>
      </c>
      <c r="G50849" s="16" t="s">
        <v>40</v>
      </c>
      <c r="H50849" s="17">
        <v>264.96000000000004</v>
      </c>
      <c r="I50849" s="16">
        <v>2</v>
      </c>
      <c r="J50849" s="18">
        <v>0</v>
      </c>
      <c r="K50849" s="19">
        <v>29.099999999999998</v>
      </c>
    </row>
    <row r="50850" spans="1:11" x14ac:dyDescent="0.3">
      <c r="A50850" s="14">
        <v>42363</v>
      </c>
      <c r="B50850" s="15">
        <v>42367</v>
      </c>
      <c r="C50850" s="16" t="s">
        <v>73</v>
      </c>
      <c r="D50850" s="10" t="s">
        <v>28</v>
      </c>
      <c r="E50850" s="16" t="s">
        <v>13</v>
      </c>
      <c r="F50850" s="16" t="s">
        <v>14</v>
      </c>
      <c r="G50850" s="16" t="s">
        <v>61</v>
      </c>
      <c r="H50850" s="17">
        <v>39</v>
      </c>
      <c r="I50850" s="16">
        <v>2</v>
      </c>
      <c r="J50850" s="18">
        <v>0</v>
      </c>
      <c r="K50850" s="19">
        <v>7.38</v>
      </c>
    </row>
    <row r="50851" spans="1:11" x14ac:dyDescent="0.3">
      <c r="A50851" s="14">
        <v>42363</v>
      </c>
      <c r="B50851" s="15">
        <v>42368</v>
      </c>
      <c r="C50851" s="16" t="s">
        <v>609</v>
      </c>
      <c r="D50851" s="10" t="s">
        <v>89</v>
      </c>
      <c r="E50851" s="16" t="s">
        <v>13</v>
      </c>
      <c r="F50851" s="16" t="s">
        <v>14</v>
      </c>
      <c r="G50851" s="16" t="s">
        <v>62</v>
      </c>
      <c r="H50851" s="17">
        <v>35.910000000000004</v>
      </c>
      <c r="I50851" s="16">
        <v>3</v>
      </c>
      <c r="J50851" s="18">
        <v>0</v>
      </c>
      <c r="K50851" s="19">
        <v>9.6956999999999987</v>
      </c>
    </row>
    <row r="50852" spans="1:11" x14ac:dyDescent="0.3">
      <c r="A50852" s="8">
        <v>42363</v>
      </c>
      <c r="B50852" s="9">
        <v>42367</v>
      </c>
      <c r="C50852" s="10" t="s">
        <v>643</v>
      </c>
      <c r="D50852" s="10" t="s">
        <v>20</v>
      </c>
      <c r="E50852" s="10" t="s">
        <v>13</v>
      </c>
      <c r="F50852" s="10" t="s">
        <v>33</v>
      </c>
      <c r="G50852" s="10" t="s">
        <v>15</v>
      </c>
      <c r="H50852" s="11">
        <v>9.6929999999999996</v>
      </c>
      <c r="I50852" s="10">
        <v>1</v>
      </c>
      <c r="J50852" s="12">
        <v>0.1</v>
      </c>
      <c r="K50852" s="13">
        <v>-1.077</v>
      </c>
    </row>
    <row r="50853" spans="1:11" x14ac:dyDescent="0.3">
      <c r="A50853" s="14">
        <v>42363</v>
      </c>
      <c r="B50853" s="15">
        <v>42367</v>
      </c>
      <c r="C50853" s="16" t="s">
        <v>815</v>
      </c>
      <c r="D50853" s="10" t="s">
        <v>78</v>
      </c>
      <c r="E50853" s="16" t="s">
        <v>13</v>
      </c>
      <c r="F50853" s="16" t="s">
        <v>14</v>
      </c>
      <c r="G50853" s="16" t="s">
        <v>62</v>
      </c>
      <c r="H50853" s="17">
        <v>17.567999999999998</v>
      </c>
      <c r="I50853" s="16">
        <v>3</v>
      </c>
      <c r="J50853" s="18">
        <v>0.4</v>
      </c>
      <c r="K50853" s="19">
        <v>2.9279999999999973</v>
      </c>
    </row>
    <row r="50854" spans="1:11" x14ac:dyDescent="0.3">
      <c r="A50854" s="14">
        <v>42363</v>
      </c>
      <c r="B50854" s="15">
        <v>42367</v>
      </c>
      <c r="C50854" s="16" t="s">
        <v>815</v>
      </c>
      <c r="D50854" s="10" t="s">
        <v>78</v>
      </c>
      <c r="E50854" s="16" t="s">
        <v>13</v>
      </c>
      <c r="F50854" s="16" t="s">
        <v>14</v>
      </c>
      <c r="G50854" s="16" t="s">
        <v>58</v>
      </c>
      <c r="H50854" s="17">
        <v>21.143999999999998</v>
      </c>
      <c r="I50854" s="16">
        <v>2</v>
      </c>
      <c r="J50854" s="18">
        <v>0.4</v>
      </c>
      <c r="K50854" s="19">
        <v>-0.37600000000000194</v>
      </c>
    </row>
    <row r="50855" spans="1:11" x14ac:dyDescent="0.3">
      <c r="A50855" s="14">
        <v>42363</v>
      </c>
      <c r="B50855" s="15">
        <v>42369</v>
      </c>
      <c r="C50855" s="16" t="s">
        <v>577</v>
      </c>
      <c r="D50855" s="10" t="s">
        <v>57</v>
      </c>
      <c r="E50855" s="16" t="s">
        <v>13</v>
      </c>
      <c r="F50855" s="16" t="s">
        <v>33</v>
      </c>
      <c r="G50855" s="16" t="s">
        <v>24</v>
      </c>
      <c r="H50855" s="17">
        <v>18.96</v>
      </c>
      <c r="I50855" s="16">
        <v>3</v>
      </c>
      <c r="J50855" s="18">
        <v>0.6</v>
      </c>
      <c r="K50855" s="19">
        <v>-6.1799999999999953</v>
      </c>
    </row>
    <row r="50856" spans="1:11" x14ac:dyDescent="0.3">
      <c r="A50856" s="14">
        <v>42363</v>
      </c>
      <c r="B50856" s="15">
        <v>42365</v>
      </c>
      <c r="C50856" s="16" t="s">
        <v>303</v>
      </c>
      <c r="D50856" s="10" t="s">
        <v>45</v>
      </c>
      <c r="E50856" s="16" t="s">
        <v>25</v>
      </c>
      <c r="F50856" s="16" t="s">
        <v>23</v>
      </c>
      <c r="G50856" s="16" t="s">
        <v>40</v>
      </c>
      <c r="H50856" s="17">
        <v>88.101000000000013</v>
      </c>
      <c r="I50856" s="16">
        <v>1</v>
      </c>
      <c r="J50856" s="18">
        <v>0.1</v>
      </c>
      <c r="K50856" s="19">
        <v>28.371000000000002</v>
      </c>
    </row>
    <row r="50857" spans="1:11" x14ac:dyDescent="0.3">
      <c r="A50857" s="14">
        <v>42363</v>
      </c>
      <c r="B50857" s="15">
        <v>42367</v>
      </c>
      <c r="C50857" s="16" t="s">
        <v>73</v>
      </c>
      <c r="D50857" s="10" t="s">
        <v>28</v>
      </c>
      <c r="E50857" s="16" t="s">
        <v>25</v>
      </c>
      <c r="F50857" s="16" t="s">
        <v>14</v>
      </c>
      <c r="G50857" s="16" t="s">
        <v>26</v>
      </c>
      <c r="H50857" s="17">
        <v>37.86</v>
      </c>
      <c r="I50857" s="16">
        <v>2</v>
      </c>
      <c r="J50857" s="18">
        <v>0</v>
      </c>
      <c r="K50857" s="19">
        <v>5.64</v>
      </c>
    </row>
    <row r="50858" spans="1:11" x14ac:dyDescent="0.3">
      <c r="A50858" s="14">
        <v>42364</v>
      </c>
      <c r="B50858" s="15">
        <v>42370</v>
      </c>
      <c r="C50858" s="16" t="s">
        <v>515</v>
      </c>
      <c r="D50858" s="10" t="s">
        <v>12</v>
      </c>
      <c r="E50858" s="16" t="s">
        <v>29</v>
      </c>
      <c r="F50858" s="16" t="s">
        <v>23</v>
      </c>
      <c r="G50858" s="16" t="s">
        <v>51</v>
      </c>
      <c r="H50858" s="17">
        <v>1954.44</v>
      </c>
      <c r="I50858" s="16">
        <v>3</v>
      </c>
      <c r="J50858" s="18">
        <v>0</v>
      </c>
      <c r="K50858" s="19">
        <v>781.74</v>
      </c>
    </row>
    <row r="50859" spans="1:11" x14ac:dyDescent="0.3">
      <c r="A50859" s="14">
        <v>42364</v>
      </c>
      <c r="B50859" s="15">
        <v>42369</v>
      </c>
      <c r="C50859" s="16" t="s">
        <v>95</v>
      </c>
      <c r="D50859" s="10" t="s">
        <v>96</v>
      </c>
      <c r="E50859" s="16" t="s">
        <v>29</v>
      </c>
      <c r="F50859" s="16" t="s">
        <v>23</v>
      </c>
      <c r="G50859" s="16" t="s">
        <v>30</v>
      </c>
      <c r="H50859" s="17">
        <v>931.7700000000001</v>
      </c>
      <c r="I50859" s="16">
        <v>3</v>
      </c>
      <c r="J50859" s="18">
        <v>0</v>
      </c>
      <c r="K50859" s="19">
        <v>214.28999999999996</v>
      </c>
    </row>
    <row r="50860" spans="1:11" x14ac:dyDescent="0.3">
      <c r="A50860" s="14">
        <v>42364</v>
      </c>
      <c r="B50860" s="15">
        <v>42370</v>
      </c>
      <c r="C50860" s="16" t="s">
        <v>515</v>
      </c>
      <c r="D50860" s="10" t="s">
        <v>12</v>
      </c>
      <c r="E50860" s="16" t="s">
        <v>29</v>
      </c>
      <c r="F50860" s="16" t="s">
        <v>23</v>
      </c>
      <c r="G50860" s="16" t="s">
        <v>51</v>
      </c>
      <c r="H50860" s="17">
        <v>1063.44</v>
      </c>
      <c r="I50860" s="16">
        <v>7</v>
      </c>
      <c r="J50860" s="18">
        <v>0</v>
      </c>
      <c r="K50860" s="19">
        <v>63.629999999999995</v>
      </c>
    </row>
    <row r="50861" spans="1:11" x14ac:dyDescent="0.3">
      <c r="A50861" s="8">
        <v>42364</v>
      </c>
      <c r="B50861" s="9">
        <v>42368</v>
      </c>
      <c r="C50861" s="10" t="s">
        <v>681</v>
      </c>
      <c r="D50861" s="10" t="s">
        <v>92</v>
      </c>
      <c r="E50861" s="10" t="s">
        <v>29</v>
      </c>
      <c r="F50861" s="10" t="s">
        <v>33</v>
      </c>
      <c r="G50861" s="10" t="s">
        <v>51</v>
      </c>
      <c r="H50861" s="11">
        <v>1271.9699999999998</v>
      </c>
      <c r="I50861" s="10">
        <v>9</v>
      </c>
      <c r="J50861" s="12">
        <v>0</v>
      </c>
      <c r="K50861" s="13">
        <v>368.82000000000005</v>
      </c>
    </row>
    <row r="50862" spans="1:11" x14ac:dyDescent="0.3">
      <c r="A50862" s="8">
        <v>42364</v>
      </c>
      <c r="B50862" s="9">
        <v>42368</v>
      </c>
      <c r="C50862" s="10" t="s">
        <v>521</v>
      </c>
      <c r="D50862" s="10" t="s">
        <v>87</v>
      </c>
      <c r="E50862" s="10" t="s">
        <v>25</v>
      </c>
      <c r="F50862" s="10" t="s">
        <v>33</v>
      </c>
      <c r="G50862" s="10" t="s">
        <v>46</v>
      </c>
      <c r="H50862" s="11">
        <v>1820.6999999999996</v>
      </c>
      <c r="I50862" s="10">
        <v>7</v>
      </c>
      <c r="J50862" s="12">
        <v>0</v>
      </c>
      <c r="K50862" s="13">
        <v>436.94000000000005</v>
      </c>
    </row>
    <row r="50863" spans="1:11" x14ac:dyDescent="0.3">
      <c r="A50863" s="14">
        <v>42364</v>
      </c>
      <c r="B50863" s="15">
        <v>42369</v>
      </c>
      <c r="C50863" s="16" t="s">
        <v>95</v>
      </c>
      <c r="D50863" s="10" t="s">
        <v>96</v>
      </c>
      <c r="E50863" s="16" t="s">
        <v>25</v>
      </c>
      <c r="F50863" s="16" t="s">
        <v>23</v>
      </c>
      <c r="G50863" s="16" t="s">
        <v>43</v>
      </c>
      <c r="H50863" s="17">
        <v>663.3900000000001</v>
      </c>
      <c r="I50863" s="16">
        <v>3</v>
      </c>
      <c r="J50863" s="18">
        <v>0.3</v>
      </c>
      <c r="K50863" s="19">
        <v>-255.96000000000006</v>
      </c>
    </row>
    <row r="50864" spans="1:11" x14ac:dyDescent="0.3">
      <c r="A50864" s="14">
        <v>42364</v>
      </c>
      <c r="B50864" s="15">
        <v>42365</v>
      </c>
      <c r="C50864" s="16" t="s">
        <v>250</v>
      </c>
      <c r="D50864" s="10" t="s">
        <v>50</v>
      </c>
      <c r="E50864" s="16" t="s">
        <v>25</v>
      </c>
      <c r="F50864" s="16" t="s">
        <v>14</v>
      </c>
      <c r="G50864" s="16" t="s">
        <v>43</v>
      </c>
      <c r="H50864" s="17">
        <v>940.91399999999999</v>
      </c>
      <c r="I50864" s="16">
        <v>3</v>
      </c>
      <c r="J50864" s="18">
        <v>0.35</v>
      </c>
      <c r="K50864" s="19">
        <v>-202.71599999999995</v>
      </c>
    </row>
    <row r="50865" spans="1:11" x14ac:dyDescent="0.3">
      <c r="A50865" s="8">
        <v>42364</v>
      </c>
      <c r="B50865" s="9">
        <v>42368</v>
      </c>
      <c r="C50865" s="10" t="s">
        <v>209</v>
      </c>
      <c r="D50865" s="10" t="s">
        <v>92</v>
      </c>
      <c r="E50865" s="10" t="s">
        <v>25</v>
      </c>
      <c r="F50865" s="10" t="s">
        <v>14</v>
      </c>
      <c r="G50865" s="10" t="s">
        <v>40</v>
      </c>
      <c r="H50865" s="11">
        <v>459.51299999999998</v>
      </c>
      <c r="I50865" s="10">
        <v>3</v>
      </c>
      <c r="J50865" s="12">
        <v>0.1</v>
      </c>
      <c r="K50865" s="13">
        <v>142.89300000000003</v>
      </c>
    </row>
    <row r="50866" spans="1:11" x14ac:dyDescent="0.3">
      <c r="A50866" s="8">
        <v>42364</v>
      </c>
      <c r="B50866" s="9">
        <v>42364</v>
      </c>
      <c r="C50866" s="10" t="s">
        <v>137</v>
      </c>
      <c r="D50866" s="10" t="s">
        <v>92</v>
      </c>
      <c r="E50866" s="10" t="s">
        <v>29</v>
      </c>
      <c r="F50866" s="10" t="s">
        <v>14</v>
      </c>
      <c r="G50866" s="10" t="s">
        <v>51</v>
      </c>
      <c r="H50866" s="11">
        <v>262.14</v>
      </c>
      <c r="I50866" s="10">
        <v>3</v>
      </c>
      <c r="J50866" s="12">
        <v>0</v>
      </c>
      <c r="K50866" s="13">
        <v>5.22</v>
      </c>
    </row>
    <row r="50867" spans="1:11" x14ac:dyDescent="0.3">
      <c r="A50867" s="14">
        <v>42364</v>
      </c>
      <c r="B50867" s="15">
        <v>42366</v>
      </c>
      <c r="C50867" s="16" t="s">
        <v>86</v>
      </c>
      <c r="D50867" s="10" t="s">
        <v>87</v>
      </c>
      <c r="E50867" s="16" t="s">
        <v>29</v>
      </c>
      <c r="F50867" s="16" t="s">
        <v>14</v>
      </c>
      <c r="G50867" s="16" t="s">
        <v>37</v>
      </c>
      <c r="H50867" s="17">
        <v>321.75</v>
      </c>
      <c r="I50867" s="16">
        <v>5</v>
      </c>
      <c r="J50867" s="18">
        <v>0.5</v>
      </c>
      <c r="K50867" s="19">
        <v>-193.04999999999998</v>
      </c>
    </row>
    <row r="50868" spans="1:11" x14ac:dyDescent="0.3">
      <c r="A50868" s="8">
        <v>42364</v>
      </c>
      <c r="B50868" s="9">
        <v>42370</v>
      </c>
      <c r="C50868" s="10" t="s">
        <v>292</v>
      </c>
      <c r="D50868" s="10" t="s">
        <v>28</v>
      </c>
      <c r="E50868" s="10" t="s">
        <v>29</v>
      </c>
      <c r="F50868" s="10" t="s">
        <v>14</v>
      </c>
      <c r="G50868" s="10" t="s">
        <v>37</v>
      </c>
      <c r="H50868" s="11">
        <v>385.86</v>
      </c>
      <c r="I50868" s="10">
        <v>2</v>
      </c>
      <c r="J50868" s="12">
        <v>0</v>
      </c>
      <c r="K50868" s="13">
        <v>92.58</v>
      </c>
    </row>
    <row r="50869" spans="1:11" x14ac:dyDescent="0.3">
      <c r="A50869" s="8">
        <v>42364</v>
      </c>
      <c r="B50869" s="9">
        <v>42368</v>
      </c>
      <c r="C50869" s="10" t="s">
        <v>790</v>
      </c>
      <c r="D50869" s="10" t="s">
        <v>42</v>
      </c>
      <c r="E50869" s="10" t="s">
        <v>29</v>
      </c>
      <c r="F50869" s="10" t="s">
        <v>14</v>
      </c>
      <c r="G50869" s="10" t="s">
        <v>53</v>
      </c>
      <c r="H50869" s="11">
        <v>990.12000000000012</v>
      </c>
      <c r="I50869" s="10">
        <v>4</v>
      </c>
      <c r="J50869" s="12">
        <v>0</v>
      </c>
      <c r="K50869" s="13">
        <v>118.80000000000001</v>
      </c>
    </row>
    <row r="50870" spans="1:11" x14ac:dyDescent="0.3">
      <c r="A50870" s="14">
        <v>42364</v>
      </c>
      <c r="B50870" s="15">
        <v>42368</v>
      </c>
      <c r="C50870" s="16" t="s">
        <v>179</v>
      </c>
      <c r="D50870" s="10" t="s">
        <v>89</v>
      </c>
      <c r="E50870" s="16" t="s">
        <v>25</v>
      </c>
      <c r="F50870" s="16" t="s">
        <v>23</v>
      </c>
      <c r="G50870" s="16" t="s">
        <v>40</v>
      </c>
      <c r="H50870" s="17">
        <v>732.71999999999991</v>
      </c>
      <c r="I50870" s="16">
        <v>3</v>
      </c>
      <c r="J50870" s="18">
        <v>0.2</v>
      </c>
      <c r="K50870" s="19">
        <v>174</v>
      </c>
    </row>
    <row r="50871" spans="1:11" x14ac:dyDescent="0.3">
      <c r="A50871" s="8">
        <v>42364</v>
      </c>
      <c r="B50871" s="9">
        <v>42364</v>
      </c>
      <c r="C50871" s="10" t="s">
        <v>370</v>
      </c>
      <c r="D50871" s="10" t="s">
        <v>89</v>
      </c>
      <c r="E50871" s="10" t="s">
        <v>13</v>
      </c>
      <c r="F50871" s="10" t="s">
        <v>23</v>
      </c>
      <c r="G50871" s="10" t="s">
        <v>34</v>
      </c>
      <c r="H50871" s="11">
        <v>909.55200000000002</v>
      </c>
      <c r="I50871" s="10">
        <v>4</v>
      </c>
      <c r="J50871" s="12">
        <v>0.4</v>
      </c>
      <c r="K50871" s="13">
        <v>30.271999999999842</v>
      </c>
    </row>
    <row r="50872" spans="1:11" x14ac:dyDescent="0.3">
      <c r="A50872" s="14">
        <v>42364</v>
      </c>
      <c r="B50872" s="15">
        <v>42368</v>
      </c>
      <c r="C50872" s="16" t="s">
        <v>373</v>
      </c>
      <c r="D50872" s="10" t="s">
        <v>32</v>
      </c>
      <c r="E50872" s="16" t="s">
        <v>29</v>
      </c>
      <c r="F50872" s="16" t="s">
        <v>14</v>
      </c>
      <c r="G50872" s="16" t="s">
        <v>37</v>
      </c>
      <c r="H50872" s="17">
        <v>229.28399999999999</v>
      </c>
      <c r="I50872" s="16">
        <v>2</v>
      </c>
      <c r="J50872" s="18">
        <v>0.4</v>
      </c>
      <c r="K50872" s="19">
        <v>-7.6560000000000059</v>
      </c>
    </row>
    <row r="50873" spans="1:11" x14ac:dyDescent="0.3">
      <c r="A50873" s="8">
        <v>42364</v>
      </c>
      <c r="B50873" s="9">
        <v>42367</v>
      </c>
      <c r="C50873" s="10" t="s">
        <v>732</v>
      </c>
      <c r="D50873" s="10" t="s">
        <v>87</v>
      </c>
      <c r="E50873" s="10" t="s">
        <v>13</v>
      </c>
      <c r="F50873" s="10" t="s">
        <v>33</v>
      </c>
      <c r="G50873" s="10" t="s">
        <v>58</v>
      </c>
      <c r="H50873" s="11">
        <v>142.74</v>
      </c>
      <c r="I50873" s="10">
        <v>3</v>
      </c>
      <c r="J50873" s="12">
        <v>0</v>
      </c>
      <c r="K50873" s="13">
        <v>39.96</v>
      </c>
    </row>
    <row r="50874" spans="1:11" x14ac:dyDescent="0.3">
      <c r="A50874" s="8">
        <v>42364</v>
      </c>
      <c r="B50874" s="9">
        <v>42368</v>
      </c>
      <c r="C50874" s="10" t="s">
        <v>209</v>
      </c>
      <c r="D50874" s="10" t="s">
        <v>92</v>
      </c>
      <c r="E50874" s="10" t="s">
        <v>29</v>
      </c>
      <c r="F50874" s="10" t="s">
        <v>14</v>
      </c>
      <c r="G50874" s="10" t="s">
        <v>30</v>
      </c>
      <c r="H50874" s="11">
        <v>277.39800000000002</v>
      </c>
      <c r="I50874" s="10">
        <v>1</v>
      </c>
      <c r="J50874" s="12">
        <v>0.1</v>
      </c>
      <c r="K50874" s="13">
        <v>3.078000000000003</v>
      </c>
    </row>
    <row r="50875" spans="1:11" x14ac:dyDescent="0.3">
      <c r="A50875" s="14">
        <v>42364</v>
      </c>
      <c r="B50875" s="15">
        <v>42370</v>
      </c>
      <c r="C50875" s="16" t="s">
        <v>292</v>
      </c>
      <c r="D50875" s="10" t="s">
        <v>28</v>
      </c>
      <c r="E50875" s="16" t="s">
        <v>25</v>
      </c>
      <c r="F50875" s="16" t="s">
        <v>14</v>
      </c>
      <c r="G50875" s="16" t="s">
        <v>26</v>
      </c>
      <c r="H50875" s="17">
        <v>251.10000000000002</v>
      </c>
      <c r="I50875" s="16">
        <v>5</v>
      </c>
      <c r="J50875" s="18">
        <v>0</v>
      </c>
      <c r="K50875" s="19">
        <v>77.699999999999989</v>
      </c>
    </row>
    <row r="50876" spans="1:11" x14ac:dyDescent="0.3">
      <c r="A50876" s="14">
        <v>42364</v>
      </c>
      <c r="B50876" s="15">
        <v>42370</v>
      </c>
      <c r="C50876" s="16" t="s">
        <v>725</v>
      </c>
      <c r="D50876" s="10" t="s">
        <v>50</v>
      </c>
      <c r="E50876" s="16" t="s">
        <v>29</v>
      </c>
      <c r="F50876" s="16" t="s">
        <v>14</v>
      </c>
      <c r="G50876" s="16" t="s">
        <v>51</v>
      </c>
      <c r="H50876" s="17">
        <v>910.34999999999991</v>
      </c>
      <c r="I50876" s="16">
        <v>5</v>
      </c>
      <c r="J50876" s="18">
        <v>0</v>
      </c>
      <c r="K50876" s="19">
        <v>391.34999999999997</v>
      </c>
    </row>
    <row r="50877" spans="1:11" x14ac:dyDescent="0.3">
      <c r="A50877" s="8">
        <v>42364</v>
      </c>
      <c r="B50877" s="9">
        <v>42366</v>
      </c>
      <c r="C50877" s="10" t="s">
        <v>392</v>
      </c>
      <c r="D50877" s="10" t="s">
        <v>50</v>
      </c>
      <c r="E50877" s="10" t="s">
        <v>29</v>
      </c>
      <c r="F50877" s="10" t="s">
        <v>33</v>
      </c>
      <c r="G50877" s="10" t="s">
        <v>37</v>
      </c>
      <c r="H50877" s="11">
        <v>319.56</v>
      </c>
      <c r="I50877" s="10">
        <v>1</v>
      </c>
      <c r="J50877" s="12">
        <v>0</v>
      </c>
      <c r="K50877" s="13">
        <v>146.97</v>
      </c>
    </row>
    <row r="50878" spans="1:11" x14ac:dyDescent="0.3">
      <c r="A50878" s="14">
        <v>42364</v>
      </c>
      <c r="B50878" s="15">
        <v>42368</v>
      </c>
      <c r="C50878" s="16" t="s">
        <v>366</v>
      </c>
      <c r="D50878" s="10" t="s">
        <v>57</v>
      </c>
      <c r="E50878" s="16" t="s">
        <v>29</v>
      </c>
      <c r="F50878" s="16" t="s">
        <v>23</v>
      </c>
      <c r="G50878" s="16" t="s">
        <v>53</v>
      </c>
      <c r="H50878" s="17">
        <v>513.12000000000012</v>
      </c>
      <c r="I50878" s="16">
        <v>5</v>
      </c>
      <c r="J50878" s="18">
        <v>0.4</v>
      </c>
      <c r="K50878" s="19">
        <v>-342.0800000000001</v>
      </c>
    </row>
    <row r="50879" spans="1:11" x14ac:dyDescent="0.3">
      <c r="A50879" s="14">
        <v>42364</v>
      </c>
      <c r="B50879" s="15">
        <v>42370</v>
      </c>
      <c r="C50879" s="16" t="s">
        <v>401</v>
      </c>
      <c r="D50879" s="10" t="s">
        <v>173</v>
      </c>
      <c r="E50879" s="16" t="s">
        <v>29</v>
      </c>
      <c r="F50879" s="16" t="s">
        <v>33</v>
      </c>
      <c r="G50879" s="16" t="s">
        <v>51</v>
      </c>
      <c r="H50879" s="17">
        <v>349.52</v>
      </c>
      <c r="I50879" s="16">
        <v>5</v>
      </c>
      <c r="J50879" s="18">
        <v>0.2</v>
      </c>
      <c r="K50879" s="19">
        <v>-78.679999999999993</v>
      </c>
    </row>
    <row r="50880" spans="1:11" x14ac:dyDescent="0.3">
      <c r="A50880" s="14">
        <v>42364</v>
      </c>
      <c r="B50880" s="15">
        <v>42368</v>
      </c>
      <c r="C50880" s="16" t="s">
        <v>407</v>
      </c>
      <c r="D50880" s="10" t="s">
        <v>48</v>
      </c>
      <c r="E50880" s="16" t="s">
        <v>13</v>
      </c>
      <c r="F50880" s="16" t="s">
        <v>14</v>
      </c>
      <c r="G50880" s="16" t="s">
        <v>58</v>
      </c>
      <c r="H50880" s="17">
        <v>243.68399999999997</v>
      </c>
      <c r="I50880" s="16">
        <v>14</v>
      </c>
      <c r="J50880" s="18">
        <v>0.4</v>
      </c>
      <c r="K50880" s="19">
        <v>-89.375999999999991</v>
      </c>
    </row>
    <row r="50881" spans="1:11" x14ac:dyDescent="0.3">
      <c r="A50881" s="8">
        <v>42364</v>
      </c>
      <c r="B50881" s="9">
        <v>42368</v>
      </c>
      <c r="C50881" s="10" t="s">
        <v>802</v>
      </c>
      <c r="D50881" s="10" t="s">
        <v>78</v>
      </c>
      <c r="E50881" s="10" t="s">
        <v>29</v>
      </c>
      <c r="F50881" s="10" t="s">
        <v>23</v>
      </c>
      <c r="G50881" s="10" t="s">
        <v>30</v>
      </c>
      <c r="H50881" s="11">
        <v>275.71200000000005</v>
      </c>
      <c r="I50881" s="10">
        <v>4</v>
      </c>
      <c r="J50881" s="12">
        <v>0.6</v>
      </c>
      <c r="K50881" s="13">
        <v>-255.04800000000003</v>
      </c>
    </row>
    <row r="50882" spans="1:11" x14ac:dyDescent="0.3">
      <c r="A50882" s="14">
        <v>42364</v>
      </c>
      <c r="B50882" s="15">
        <v>42368</v>
      </c>
      <c r="C50882" s="16" t="s">
        <v>179</v>
      </c>
      <c r="D50882" s="10" t="s">
        <v>89</v>
      </c>
      <c r="E50882" s="16" t="s">
        <v>29</v>
      </c>
      <c r="F50882" s="16" t="s">
        <v>23</v>
      </c>
      <c r="G50882" s="16" t="s">
        <v>53</v>
      </c>
      <c r="H50882" s="17">
        <v>396.33600000000007</v>
      </c>
      <c r="I50882" s="16">
        <v>3</v>
      </c>
      <c r="J50882" s="18">
        <v>0.2</v>
      </c>
      <c r="K50882" s="19">
        <v>-2.4000000000000909E-2</v>
      </c>
    </row>
    <row r="50883" spans="1:11" x14ac:dyDescent="0.3">
      <c r="A50883" s="8">
        <v>42364</v>
      </c>
      <c r="B50883" s="9">
        <v>42369</v>
      </c>
      <c r="C50883" s="10" t="s">
        <v>224</v>
      </c>
      <c r="D50883" s="10" t="s">
        <v>149</v>
      </c>
      <c r="E50883" s="10" t="s">
        <v>29</v>
      </c>
      <c r="F50883" s="10" t="s">
        <v>14</v>
      </c>
      <c r="G50883" s="10" t="s">
        <v>30</v>
      </c>
      <c r="H50883" s="11">
        <v>429.31799999999998</v>
      </c>
      <c r="I50883" s="10">
        <v>3</v>
      </c>
      <c r="J50883" s="12">
        <v>0.15</v>
      </c>
      <c r="K50883" s="13">
        <v>60.588000000000022</v>
      </c>
    </row>
    <row r="50884" spans="1:11" x14ac:dyDescent="0.3">
      <c r="A50884" s="14">
        <v>42364</v>
      </c>
      <c r="B50884" s="15">
        <v>42369</v>
      </c>
      <c r="C50884" s="16" t="s">
        <v>74</v>
      </c>
      <c r="D50884" s="10" t="s">
        <v>12</v>
      </c>
      <c r="E50884" s="16" t="s">
        <v>25</v>
      </c>
      <c r="F50884" s="16" t="s">
        <v>23</v>
      </c>
      <c r="G50884" s="16" t="s">
        <v>26</v>
      </c>
      <c r="H50884" s="17">
        <v>232.62</v>
      </c>
      <c r="I50884" s="16">
        <v>2</v>
      </c>
      <c r="J50884" s="18">
        <v>0</v>
      </c>
      <c r="K50884" s="19">
        <v>104.64000000000001</v>
      </c>
    </row>
    <row r="50885" spans="1:11" x14ac:dyDescent="0.3">
      <c r="A50885" s="14">
        <v>42364</v>
      </c>
      <c r="B50885" s="15">
        <v>42364</v>
      </c>
      <c r="C50885" s="16" t="s">
        <v>456</v>
      </c>
      <c r="D50885" s="10" t="s">
        <v>22</v>
      </c>
      <c r="E50885" s="16" t="s">
        <v>13</v>
      </c>
      <c r="F50885" s="16" t="s">
        <v>33</v>
      </c>
      <c r="G50885" s="16" t="s">
        <v>15</v>
      </c>
      <c r="H50885" s="17">
        <v>133.20000000000002</v>
      </c>
      <c r="I50885" s="16">
        <v>1</v>
      </c>
      <c r="J50885" s="18">
        <v>0</v>
      </c>
      <c r="K50885" s="19">
        <v>61.260000000000005</v>
      </c>
    </row>
    <row r="50886" spans="1:11" x14ac:dyDescent="0.3">
      <c r="A50886" s="8">
        <v>42364</v>
      </c>
      <c r="B50886" s="9">
        <v>42369</v>
      </c>
      <c r="C50886" s="10" t="s">
        <v>606</v>
      </c>
      <c r="D50886" s="10" t="s">
        <v>60</v>
      </c>
      <c r="E50886" s="10" t="s">
        <v>25</v>
      </c>
      <c r="F50886" s="10" t="s">
        <v>33</v>
      </c>
      <c r="G50886" s="10" t="s">
        <v>26</v>
      </c>
      <c r="H50886" s="11">
        <v>41.96</v>
      </c>
      <c r="I50886" s="10">
        <v>2</v>
      </c>
      <c r="J50886" s="12">
        <v>0</v>
      </c>
      <c r="K50886" s="13">
        <v>10.909600000000001</v>
      </c>
    </row>
    <row r="50887" spans="1:11" x14ac:dyDescent="0.3">
      <c r="A50887" s="14">
        <v>42364</v>
      </c>
      <c r="B50887" s="15">
        <v>42367</v>
      </c>
      <c r="C50887" s="16" t="s">
        <v>732</v>
      </c>
      <c r="D50887" s="10" t="s">
        <v>87</v>
      </c>
      <c r="E50887" s="16" t="s">
        <v>25</v>
      </c>
      <c r="F50887" s="16" t="s">
        <v>33</v>
      </c>
      <c r="G50887" s="16" t="s">
        <v>26</v>
      </c>
      <c r="H50887" s="17">
        <v>75.87</v>
      </c>
      <c r="I50887" s="16">
        <v>3</v>
      </c>
      <c r="J50887" s="18">
        <v>0</v>
      </c>
      <c r="K50887" s="19">
        <v>22.68</v>
      </c>
    </row>
    <row r="50888" spans="1:11" x14ac:dyDescent="0.3">
      <c r="A50888" s="8">
        <v>42364</v>
      </c>
      <c r="B50888" s="9">
        <v>42366</v>
      </c>
      <c r="C50888" s="10" t="s">
        <v>59</v>
      </c>
      <c r="D50888" s="10" t="s">
        <v>60</v>
      </c>
      <c r="E50888" s="10" t="s">
        <v>29</v>
      </c>
      <c r="F50888" s="10" t="s">
        <v>14</v>
      </c>
      <c r="G50888" s="10" t="s">
        <v>37</v>
      </c>
      <c r="H50888" s="11">
        <v>151.46400000000003</v>
      </c>
      <c r="I50888" s="10">
        <v>1</v>
      </c>
      <c r="J50888" s="12">
        <v>0.6</v>
      </c>
      <c r="K50888" s="13">
        <v>-41.675999999999988</v>
      </c>
    </row>
    <row r="50889" spans="1:11" x14ac:dyDescent="0.3">
      <c r="A50889" s="8">
        <v>42364</v>
      </c>
      <c r="B50889" s="9">
        <v>42368</v>
      </c>
      <c r="C50889" s="10" t="s">
        <v>209</v>
      </c>
      <c r="D50889" s="10" t="s">
        <v>92</v>
      </c>
      <c r="E50889" s="10" t="s">
        <v>13</v>
      </c>
      <c r="F50889" s="10" t="s">
        <v>14</v>
      </c>
      <c r="G50889" s="10" t="s">
        <v>58</v>
      </c>
      <c r="H50889" s="11">
        <v>125.06400000000001</v>
      </c>
      <c r="I50889" s="10">
        <v>3</v>
      </c>
      <c r="J50889" s="12">
        <v>0.1</v>
      </c>
      <c r="K50889" s="13">
        <v>22.193999999999996</v>
      </c>
    </row>
    <row r="50890" spans="1:11" x14ac:dyDescent="0.3">
      <c r="A50890" s="14">
        <v>42364</v>
      </c>
      <c r="B50890" s="15">
        <v>42368</v>
      </c>
      <c r="C50890" s="16" t="s">
        <v>373</v>
      </c>
      <c r="D50890" s="10" t="s">
        <v>32</v>
      </c>
      <c r="E50890" s="16" t="s">
        <v>29</v>
      </c>
      <c r="F50890" s="16" t="s">
        <v>14</v>
      </c>
      <c r="G50890" s="16" t="s">
        <v>37</v>
      </c>
      <c r="H50890" s="17">
        <v>178.88399999999999</v>
      </c>
      <c r="I50890" s="16">
        <v>1</v>
      </c>
      <c r="J50890" s="18">
        <v>0.4</v>
      </c>
      <c r="K50890" s="19">
        <v>-98.406000000000006</v>
      </c>
    </row>
    <row r="50891" spans="1:11" x14ac:dyDescent="0.3">
      <c r="A50891" s="14">
        <v>42364</v>
      </c>
      <c r="B50891" s="15">
        <v>42366</v>
      </c>
      <c r="C50891" s="16" t="s">
        <v>59</v>
      </c>
      <c r="D50891" s="10" t="s">
        <v>60</v>
      </c>
      <c r="E50891" s="16" t="s">
        <v>25</v>
      </c>
      <c r="F50891" s="16" t="s">
        <v>14</v>
      </c>
      <c r="G50891" s="16" t="s">
        <v>43</v>
      </c>
      <c r="H50891" s="17">
        <v>1248.9119999999998</v>
      </c>
      <c r="I50891" s="16">
        <v>6</v>
      </c>
      <c r="J50891" s="18">
        <v>0.6</v>
      </c>
      <c r="K50891" s="19">
        <v>-1779.7679999999996</v>
      </c>
    </row>
    <row r="50892" spans="1:11" x14ac:dyDescent="0.3">
      <c r="A50892" s="8">
        <v>42364</v>
      </c>
      <c r="B50892" s="9">
        <v>42368</v>
      </c>
      <c r="C50892" s="10" t="s">
        <v>210</v>
      </c>
      <c r="D50892" s="10" t="s">
        <v>48</v>
      </c>
      <c r="E50892" s="10" t="s">
        <v>29</v>
      </c>
      <c r="F50892" s="10" t="s">
        <v>23</v>
      </c>
      <c r="G50892" s="10" t="s">
        <v>37</v>
      </c>
      <c r="H50892" s="11">
        <v>119.76299999999998</v>
      </c>
      <c r="I50892" s="10">
        <v>2</v>
      </c>
      <c r="J50892" s="12">
        <v>0.65</v>
      </c>
      <c r="K50892" s="13">
        <v>-88.976999999999975</v>
      </c>
    </row>
    <row r="50893" spans="1:11" x14ac:dyDescent="0.3">
      <c r="A50893" s="14">
        <v>42364</v>
      </c>
      <c r="B50893" s="15">
        <v>42369</v>
      </c>
      <c r="C50893" s="16" t="s">
        <v>787</v>
      </c>
      <c r="D50893" s="10" t="s">
        <v>36</v>
      </c>
      <c r="E50893" s="16" t="s">
        <v>13</v>
      </c>
      <c r="F50893" s="16" t="s">
        <v>14</v>
      </c>
      <c r="G50893" s="16" t="s">
        <v>15</v>
      </c>
      <c r="H50893" s="17">
        <v>342.62399999999997</v>
      </c>
      <c r="I50893" s="16">
        <v>2</v>
      </c>
      <c r="J50893" s="18">
        <v>0.17</v>
      </c>
      <c r="K50893" s="19">
        <v>61.884</v>
      </c>
    </row>
    <row r="50894" spans="1:11" x14ac:dyDescent="0.3">
      <c r="A50894" s="8">
        <v>42364</v>
      </c>
      <c r="B50894" s="9">
        <v>42365</v>
      </c>
      <c r="C50894" s="10" t="s">
        <v>378</v>
      </c>
      <c r="D50894" s="10" t="s">
        <v>20</v>
      </c>
      <c r="E50894" s="10" t="s">
        <v>25</v>
      </c>
      <c r="F50894" s="10" t="s">
        <v>14</v>
      </c>
      <c r="G50894" s="10" t="s">
        <v>40</v>
      </c>
      <c r="H50894" s="11">
        <v>142.84800000000001</v>
      </c>
      <c r="I50894" s="10">
        <v>3</v>
      </c>
      <c r="J50894" s="12">
        <v>0.2</v>
      </c>
      <c r="K50894" s="13">
        <v>46.368000000000002</v>
      </c>
    </row>
    <row r="50895" spans="1:11" x14ac:dyDescent="0.3">
      <c r="A50895" s="8">
        <v>42364</v>
      </c>
      <c r="B50895" s="9">
        <v>42368</v>
      </c>
      <c r="C50895" s="10" t="s">
        <v>591</v>
      </c>
      <c r="D50895" s="10" t="s">
        <v>36</v>
      </c>
      <c r="E50895" s="10" t="s">
        <v>25</v>
      </c>
      <c r="F50895" s="10" t="s">
        <v>14</v>
      </c>
      <c r="G50895" s="10" t="s">
        <v>46</v>
      </c>
      <c r="H50895" s="11">
        <v>269.28000000000003</v>
      </c>
      <c r="I50895" s="10">
        <v>3</v>
      </c>
      <c r="J50895" s="12">
        <v>0.2</v>
      </c>
      <c r="K50895" s="13">
        <v>-40.440000000000012</v>
      </c>
    </row>
    <row r="50896" spans="1:11" x14ac:dyDescent="0.3">
      <c r="A50896" s="8">
        <v>42364</v>
      </c>
      <c r="B50896" s="9">
        <v>42366</v>
      </c>
      <c r="C50896" s="10" t="s">
        <v>59</v>
      </c>
      <c r="D50896" s="10" t="s">
        <v>60</v>
      </c>
      <c r="E50896" s="10" t="s">
        <v>13</v>
      </c>
      <c r="F50896" s="10" t="s">
        <v>14</v>
      </c>
      <c r="G50896" s="10" t="s">
        <v>72</v>
      </c>
      <c r="H50896" s="11">
        <v>80.736000000000004</v>
      </c>
      <c r="I50896" s="10">
        <v>4</v>
      </c>
      <c r="J50896" s="12">
        <v>0.6</v>
      </c>
      <c r="K50896" s="13">
        <v>-117.14400000000001</v>
      </c>
    </row>
    <row r="50897" spans="1:11" x14ac:dyDescent="0.3">
      <c r="A50897" s="8">
        <v>42364</v>
      </c>
      <c r="B50897" s="9">
        <v>42368</v>
      </c>
      <c r="C50897" s="10" t="s">
        <v>681</v>
      </c>
      <c r="D50897" s="10" t="s">
        <v>92</v>
      </c>
      <c r="E50897" s="10" t="s">
        <v>13</v>
      </c>
      <c r="F50897" s="10" t="s">
        <v>33</v>
      </c>
      <c r="G50897" s="10" t="s">
        <v>62</v>
      </c>
      <c r="H50897" s="11">
        <v>98.820000000000007</v>
      </c>
      <c r="I50897" s="10">
        <v>9</v>
      </c>
      <c r="J50897" s="12">
        <v>0</v>
      </c>
      <c r="K50897" s="13">
        <v>11.61</v>
      </c>
    </row>
    <row r="50898" spans="1:11" x14ac:dyDescent="0.3">
      <c r="A50898" s="8">
        <v>42364</v>
      </c>
      <c r="B50898" s="9">
        <v>42369</v>
      </c>
      <c r="C50898" s="10" t="s">
        <v>224</v>
      </c>
      <c r="D50898" s="10" t="s">
        <v>149</v>
      </c>
      <c r="E50898" s="10" t="s">
        <v>29</v>
      </c>
      <c r="F50898" s="10" t="s">
        <v>14</v>
      </c>
      <c r="G50898" s="10" t="s">
        <v>30</v>
      </c>
      <c r="H50898" s="11">
        <v>133.6455</v>
      </c>
      <c r="I50898" s="10">
        <v>3</v>
      </c>
      <c r="J50898" s="12">
        <v>0.15</v>
      </c>
      <c r="K50898" s="13">
        <v>-12.604499999999998</v>
      </c>
    </row>
    <row r="50899" spans="1:11" x14ac:dyDescent="0.3">
      <c r="A50899" s="14">
        <v>42364</v>
      </c>
      <c r="B50899" s="15">
        <v>42370</v>
      </c>
      <c r="C50899" s="16" t="s">
        <v>515</v>
      </c>
      <c r="D50899" s="10" t="s">
        <v>12</v>
      </c>
      <c r="E50899" s="16" t="s">
        <v>13</v>
      </c>
      <c r="F50899" s="16" t="s">
        <v>23</v>
      </c>
      <c r="G50899" s="16" t="s">
        <v>55</v>
      </c>
      <c r="H50899" s="17">
        <v>71.039999999999992</v>
      </c>
      <c r="I50899" s="16">
        <v>8</v>
      </c>
      <c r="J50899" s="18">
        <v>0</v>
      </c>
      <c r="K50899" s="19">
        <v>0.48</v>
      </c>
    </row>
    <row r="50900" spans="1:11" x14ac:dyDescent="0.3">
      <c r="A50900" s="8">
        <v>42364</v>
      </c>
      <c r="B50900" s="9">
        <v>42368</v>
      </c>
      <c r="C50900" s="10" t="s">
        <v>521</v>
      </c>
      <c r="D50900" s="10" t="s">
        <v>87</v>
      </c>
      <c r="E50900" s="10" t="s">
        <v>13</v>
      </c>
      <c r="F50900" s="10" t="s">
        <v>33</v>
      </c>
      <c r="G50900" s="10" t="s">
        <v>34</v>
      </c>
      <c r="H50900" s="11">
        <v>128.80000000000001</v>
      </c>
      <c r="I50900" s="10">
        <v>2</v>
      </c>
      <c r="J50900" s="12">
        <v>0</v>
      </c>
      <c r="K50900" s="13">
        <v>33.479999999999997</v>
      </c>
    </row>
    <row r="50901" spans="1:11" x14ac:dyDescent="0.3">
      <c r="A50901" s="14">
        <v>42364</v>
      </c>
      <c r="B50901" s="15">
        <v>42367</v>
      </c>
      <c r="C50901" s="16" t="s">
        <v>743</v>
      </c>
      <c r="D50901" s="10" t="s">
        <v>105</v>
      </c>
      <c r="E50901" s="16" t="s">
        <v>13</v>
      </c>
      <c r="F50901" s="16" t="s">
        <v>14</v>
      </c>
      <c r="G50901" s="16" t="s">
        <v>34</v>
      </c>
      <c r="H50901" s="17">
        <v>944.2</v>
      </c>
      <c r="I50901" s="16">
        <v>5</v>
      </c>
      <c r="J50901" s="18">
        <v>0</v>
      </c>
      <c r="K50901" s="19">
        <v>217.1</v>
      </c>
    </row>
    <row r="50902" spans="1:11" x14ac:dyDescent="0.3">
      <c r="A50902" s="8">
        <v>42364</v>
      </c>
      <c r="B50902" s="9">
        <v>42366</v>
      </c>
      <c r="C50902" s="10" t="s">
        <v>731</v>
      </c>
      <c r="D50902" s="10" t="s">
        <v>42</v>
      </c>
      <c r="E50902" s="10" t="s">
        <v>13</v>
      </c>
      <c r="F50902" s="10" t="s">
        <v>14</v>
      </c>
      <c r="G50902" s="10" t="s">
        <v>58</v>
      </c>
      <c r="H50902" s="11">
        <v>48.599999999999994</v>
      </c>
      <c r="I50902" s="10">
        <v>1</v>
      </c>
      <c r="J50902" s="12">
        <v>0</v>
      </c>
      <c r="K50902" s="13">
        <v>20.88</v>
      </c>
    </row>
    <row r="50903" spans="1:11" x14ac:dyDescent="0.3">
      <c r="A50903" s="14">
        <v>42364</v>
      </c>
      <c r="B50903" s="15">
        <v>42368</v>
      </c>
      <c r="C50903" s="16" t="s">
        <v>671</v>
      </c>
      <c r="D50903" s="10" t="s">
        <v>45</v>
      </c>
      <c r="E50903" s="16" t="s">
        <v>13</v>
      </c>
      <c r="F50903" s="16" t="s">
        <v>33</v>
      </c>
      <c r="G50903" s="16" t="s">
        <v>15</v>
      </c>
      <c r="H50903" s="17">
        <v>270.62</v>
      </c>
      <c r="I50903" s="16">
        <v>2</v>
      </c>
      <c r="J50903" s="18">
        <v>0</v>
      </c>
      <c r="K50903" s="19">
        <v>2.7062000000000239</v>
      </c>
    </row>
    <row r="50904" spans="1:11" x14ac:dyDescent="0.3">
      <c r="A50904" s="14">
        <v>42364</v>
      </c>
      <c r="B50904" s="15">
        <v>42368</v>
      </c>
      <c r="C50904" s="16" t="s">
        <v>671</v>
      </c>
      <c r="D50904" s="10" t="s">
        <v>45</v>
      </c>
      <c r="E50904" s="16" t="s">
        <v>13</v>
      </c>
      <c r="F50904" s="16" t="s">
        <v>33</v>
      </c>
      <c r="G50904" s="16" t="s">
        <v>72</v>
      </c>
      <c r="H50904" s="17">
        <v>153.55199999999999</v>
      </c>
      <c r="I50904" s="16">
        <v>3</v>
      </c>
      <c r="J50904" s="18">
        <v>0.2</v>
      </c>
      <c r="K50904" s="19">
        <v>51.823799999999999</v>
      </c>
    </row>
    <row r="50905" spans="1:11" x14ac:dyDescent="0.3">
      <c r="A50905" s="14">
        <v>42364</v>
      </c>
      <c r="B50905" s="15">
        <v>42369</v>
      </c>
      <c r="C50905" s="16" t="s">
        <v>787</v>
      </c>
      <c r="D50905" s="10" t="s">
        <v>36</v>
      </c>
      <c r="E50905" s="16" t="s">
        <v>29</v>
      </c>
      <c r="F50905" s="16" t="s">
        <v>14</v>
      </c>
      <c r="G50905" s="16" t="s">
        <v>53</v>
      </c>
      <c r="H50905" s="17">
        <v>302.2908000000001</v>
      </c>
      <c r="I50905" s="16">
        <v>7</v>
      </c>
      <c r="J50905" s="18">
        <v>0.47000000000000003</v>
      </c>
      <c r="K50905" s="19">
        <v>-131.35920000000002</v>
      </c>
    </row>
    <row r="50906" spans="1:11" x14ac:dyDescent="0.3">
      <c r="A50906" s="8">
        <v>42364</v>
      </c>
      <c r="B50906" s="9">
        <v>42368</v>
      </c>
      <c r="C50906" s="10" t="s">
        <v>264</v>
      </c>
      <c r="D50906" s="10" t="s">
        <v>17</v>
      </c>
      <c r="E50906" s="10" t="s">
        <v>13</v>
      </c>
      <c r="F50906" s="10" t="s">
        <v>33</v>
      </c>
      <c r="G50906" s="10" t="s">
        <v>72</v>
      </c>
      <c r="H50906" s="11">
        <v>3.8560000000000003</v>
      </c>
      <c r="I50906" s="10">
        <v>1</v>
      </c>
      <c r="J50906" s="12">
        <v>0.2</v>
      </c>
      <c r="K50906" s="13">
        <v>1.3978000000000002</v>
      </c>
    </row>
    <row r="50907" spans="1:11" x14ac:dyDescent="0.3">
      <c r="A50907" s="8">
        <v>42364</v>
      </c>
      <c r="B50907" s="9">
        <v>42366</v>
      </c>
      <c r="C50907" s="10" t="s">
        <v>59</v>
      </c>
      <c r="D50907" s="10" t="s">
        <v>60</v>
      </c>
      <c r="E50907" s="10" t="s">
        <v>29</v>
      </c>
      <c r="F50907" s="10" t="s">
        <v>14</v>
      </c>
      <c r="G50907" s="10" t="s">
        <v>53</v>
      </c>
      <c r="H50907" s="11">
        <v>105.91200000000001</v>
      </c>
      <c r="I50907" s="10">
        <v>6</v>
      </c>
      <c r="J50907" s="12">
        <v>0.6</v>
      </c>
      <c r="K50907" s="13">
        <v>-50.328000000000003</v>
      </c>
    </row>
    <row r="50908" spans="1:11" x14ac:dyDescent="0.3">
      <c r="A50908" s="8">
        <v>42364</v>
      </c>
      <c r="B50908" s="9">
        <v>42371</v>
      </c>
      <c r="C50908" s="10" t="s">
        <v>309</v>
      </c>
      <c r="D50908" s="10" t="s">
        <v>173</v>
      </c>
      <c r="E50908" s="10" t="s">
        <v>13</v>
      </c>
      <c r="F50908" s="10" t="s">
        <v>14</v>
      </c>
      <c r="G50908" s="10" t="s">
        <v>62</v>
      </c>
      <c r="H50908" s="11">
        <v>44.688000000000002</v>
      </c>
      <c r="I50908" s="10">
        <v>7</v>
      </c>
      <c r="J50908" s="12">
        <v>0.2</v>
      </c>
      <c r="K50908" s="13">
        <v>5.0273999999999965</v>
      </c>
    </row>
    <row r="50909" spans="1:11" x14ac:dyDescent="0.3">
      <c r="A50909" s="8">
        <v>42364</v>
      </c>
      <c r="B50909" s="9">
        <v>42371</v>
      </c>
      <c r="C50909" s="10" t="s">
        <v>309</v>
      </c>
      <c r="D50909" s="10" t="s">
        <v>173</v>
      </c>
      <c r="E50909" s="10" t="s">
        <v>13</v>
      </c>
      <c r="F50909" s="10" t="s">
        <v>14</v>
      </c>
      <c r="G50909" s="10" t="s">
        <v>72</v>
      </c>
      <c r="H50909" s="11">
        <v>40.97999999999999</v>
      </c>
      <c r="I50909" s="10">
        <v>5</v>
      </c>
      <c r="J50909" s="12">
        <v>0.8</v>
      </c>
      <c r="K50909" s="13">
        <v>-65.567999999999998</v>
      </c>
    </row>
    <row r="50910" spans="1:11" x14ac:dyDescent="0.3">
      <c r="A50910" s="14">
        <v>42364</v>
      </c>
      <c r="B50910" s="15">
        <v>42371</v>
      </c>
      <c r="C50910" s="16" t="s">
        <v>309</v>
      </c>
      <c r="D50910" s="10" t="s">
        <v>173</v>
      </c>
      <c r="E50910" s="16" t="s">
        <v>13</v>
      </c>
      <c r="F50910" s="16" t="s">
        <v>14</v>
      </c>
      <c r="G50910" s="16" t="s">
        <v>72</v>
      </c>
      <c r="H50910" s="17">
        <v>39.581999999999987</v>
      </c>
      <c r="I50910" s="16">
        <v>9</v>
      </c>
      <c r="J50910" s="18">
        <v>0.8</v>
      </c>
      <c r="K50910" s="19">
        <v>-59.372999999999976</v>
      </c>
    </row>
    <row r="50911" spans="1:11" x14ac:dyDescent="0.3">
      <c r="A50911" s="8">
        <v>42364</v>
      </c>
      <c r="B50911" s="9">
        <v>42371</v>
      </c>
      <c r="C50911" s="10" t="s">
        <v>309</v>
      </c>
      <c r="D50911" s="10" t="s">
        <v>173</v>
      </c>
      <c r="E50911" s="10" t="s">
        <v>13</v>
      </c>
      <c r="F50911" s="10" t="s">
        <v>14</v>
      </c>
      <c r="G50911" s="10" t="s">
        <v>58</v>
      </c>
      <c r="H50911" s="11">
        <v>31.744</v>
      </c>
      <c r="I50911" s="10">
        <v>2</v>
      </c>
      <c r="J50911" s="12">
        <v>0.2</v>
      </c>
      <c r="K50911" s="13">
        <v>2.3808000000000007</v>
      </c>
    </row>
    <row r="50912" spans="1:11" x14ac:dyDescent="0.3">
      <c r="A50912" s="14">
        <v>42364</v>
      </c>
      <c r="B50912" s="15">
        <v>42369</v>
      </c>
      <c r="C50912" s="16" t="s">
        <v>224</v>
      </c>
      <c r="D50912" s="10" t="s">
        <v>149</v>
      </c>
      <c r="E50912" s="16" t="s">
        <v>13</v>
      </c>
      <c r="F50912" s="16" t="s">
        <v>14</v>
      </c>
      <c r="G50912" s="16" t="s">
        <v>72</v>
      </c>
      <c r="H50912" s="17">
        <v>201.84</v>
      </c>
      <c r="I50912" s="16">
        <v>4</v>
      </c>
      <c r="J50912" s="18">
        <v>0</v>
      </c>
      <c r="K50912" s="19">
        <v>3.96</v>
      </c>
    </row>
    <row r="50913" spans="1:11" x14ac:dyDescent="0.3">
      <c r="A50913" s="8">
        <v>42364</v>
      </c>
      <c r="B50913" s="9">
        <v>42371</v>
      </c>
      <c r="C50913" s="10" t="s">
        <v>309</v>
      </c>
      <c r="D50913" s="10" t="s">
        <v>173</v>
      </c>
      <c r="E50913" s="10" t="s">
        <v>13</v>
      </c>
      <c r="F50913" s="10" t="s">
        <v>14</v>
      </c>
      <c r="G50913" s="10" t="s">
        <v>72</v>
      </c>
      <c r="H50913" s="11">
        <v>3.1679999999999993</v>
      </c>
      <c r="I50913" s="10">
        <v>3</v>
      </c>
      <c r="J50913" s="12">
        <v>0.8</v>
      </c>
      <c r="K50913" s="13">
        <v>-5.0687999999999995</v>
      </c>
    </row>
    <row r="50914" spans="1:11" x14ac:dyDescent="0.3">
      <c r="A50914" s="8">
        <v>42364</v>
      </c>
      <c r="B50914" s="9">
        <v>42368</v>
      </c>
      <c r="C50914" s="10" t="s">
        <v>588</v>
      </c>
      <c r="D50914" s="10" t="s">
        <v>82</v>
      </c>
      <c r="E50914" s="10" t="s">
        <v>13</v>
      </c>
      <c r="F50914" s="10" t="s">
        <v>33</v>
      </c>
      <c r="G50914" s="10" t="s">
        <v>15</v>
      </c>
      <c r="H50914" s="11">
        <v>112.92</v>
      </c>
      <c r="I50914" s="10">
        <v>2</v>
      </c>
      <c r="J50914" s="12">
        <v>0</v>
      </c>
      <c r="K50914" s="13">
        <v>28.200000000000003</v>
      </c>
    </row>
    <row r="50915" spans="1:11" x14ac:dyDescent="0.3">
      <c r="A50915" s="8">
        <v>42364</v>
      </c>
      <c r="B50915" s="9">
        <v>42369</v>
      </c>
      <c r="C50915" s="10" t="s">
        <v>614</v>
      </c>
      <c r="D50915" s="10" t="s">
        <v>45</v>
      </c>
      <c r="E50915" s="10" t="s">
        <v>13</v>
      </c>
      <c r="F50915" s="10" t="s">
        <v>23</v>
      </c>
      <c r="G50915" s="10" t="s">
        <v>72</v>
      </c>
      <c r="H50915" s="11">
        <v>98.4</v>
      </c>
      <c r="I50915" s="10">
        <v>2</v>
      </c>
      <c r="J50915" s="12">
        <v>0</v>
      </c>
      <c r="K50915" s="13">
        <v>42.3</v>
      </c>
    </row>
    <row r="50916" spans="1:11" x14ac:dyDescent="0.3">
      <c r="A50916" s="8">
        <v>42364</v>
      </c>
      <c r="B50916" s="9">
        <v>42370</v>
      </c>
      <c r="C50916" s="10" t="s">
        <v>515</v>
      </c>
      <c r="D50916" s="10" t="s">
        <v>12</v>
      </c>
      <c r="E50916" s="10" t="s">
        <v>29</v>
      </c>
      <c r="F50916" s="10" t="s">
        <v>23</v>
      </c>
      <c r="G50916" s="10" t="s">
        <v>53</v>
      </c>
      <c r="H50916" s="11">
        <v>93.42</v>
      </c>
      <c r="I50916" s="10">
        <v>2</v>
      </c>
      <c r="J50916" s="12">
        <v>0</v>
      </c>
      <c r="K50916" s="13">
        <v>14.940000000000001</v>
      </c>
    </row>
    <row r="50917" spans="1:11" x14ac:dyDescent="0.3">
      <c r="A50917" s="8">
        <v>42364</v>
      </c>
      <c r="B50917" s="9">
        <v>42370</v>
      </c>
      <c r="C50917" s="10" t="s">
        <v>407</v>
      </c>
      <c r="D50917" s="10" t="s">
        <v>48</v>
      </c>
      <c r="E50917" s="10" t="s">
        <v>25</v>
      </c>
      <c r="F50917" s="10" t="s">
        <v>14</v>
      </c>
      <c r="G50917" s="10" t="s">
        <v>26</v>
      </c>
      <c r="H50917" s="11">
        <v>189.75600000000003</v>
      </c>
      <c r="I50917" s="10">
        <v>7</v>
      </c>
      <c r="J50917" s="12">
        <v>0.1</v>
      </c>
      <c r="K50917" s="13">
        <v>35.825999999999993</v>
      </c>
    </row>
    <row r="50918" spans="1:11" x14ac:dyDescent="0.3">
      <c r="A50918" s="14">
        <v>42364</v>
      </c>
      <c r="B50918" s="15">
        <v>42368</v>
      </c>
      <c r="C50918" s="16" t="s">
        <v>545</v>
      </c>
      <c r="D50918" s="10" t="s">
        <v>87</v>
      </c>
      <c r="E50918" s="16" t="s">
        <v>13</v>
      </c>
      <c r="F50918" s="16" t="s">
        <v>33</v>
      </c>
      <c r="G50918" s="16" t="s">
        <v>58</v>
      </c>
      <c r="H50918" s="17">
        <v>33.500000000000007</v>
      </c>
      <c r="I50918" s="16">
        <v>5</v>
      </c>
      <c r="J50918" s="18">
        <v>0</v>
      </c>
      <c r="K50918" s="19">
        <v>6.7</v>
      </c>
    </row>
    <row r="50919" spans="1:11" x14ac:dyDescent="0.3">
      <c r="A50919" s="8">
        <v>42364</v>
      </c>
      <c r="B50919" s="9">
        <v>42369</v>
      </c>
      <c r="C50919" s="10" t="s">
        <v>95</v>
      </c>
      <c r="D50919" s="10" t="s">
        <v>96</v>
      </c>
      <c r="E50919" s="10" t="s">
        <v>13</v>
      </c>
      <c r="F50919" s="10" t="s">
        <v>23</v>
      </c>
      <c r="G50919" s="10" t="s">
        <v>18</v>
      </c>
      <c r="H50919" s="11">
        <v>83.4</v>
      </c>
      <c r="I50919" s="10">
        <v>2</v>
      </c>
      <c r="J50919" s="12">
        <v>0</v>
      </c>
      <c r="K50919" s="13">
        <v>7.5</v>
      </c>
    </row>
    <row r="50920" spans="1:11" x14ac:dyDescent="0.3">
      <c r="A50920" s="8">
        <v>42364</v>
      </c>
      <c r="B50920" s="9">
        <v>42367</v>
      </c>
      <c r="C50920" s="10" t="s">
        <v>73</v>
      </c>
      <c r="D50920" s="10" t="s">
        <v>28</v>
      </c>
      <c r="E50920" s="10" t="s">
        <v>29</v>
      </c>
      <c r="F50920" s="10" t="s">
        <v>14</v>
      </c>
      <c r="G50920" s="10" t="s">
        <v>30</v>
      </c>
      <c r="H50920" s="11">
        <v>120</v>
      </c>
      <c r="I50920" s="10">
        <v>2</v>
      </c>
      <c r="J50920" s="12">
        <v>0.5</v>
      </c>
      <c r="K50920" s="13">
        <v>-7.2000000000000028</v>
      </c>
    </row>
    <row r="50921" spans="1:11" x14ac:dyDescent="0.3">
      <c r="A50921" s="8">
        <v>42364</v>
      </c>
      <c r="B50921" s="9">
        <v>42367</v>
      </c>
      <c r="C50921" s="10" t="s">
        <v>73</v>
      </c>
      <c r="D50921" s="10" t="s">
        <v>28</v>
      </c>
      <c r="E50921" s="10" t="s">
        <v>25</v>
      </c>
      <c r="F50921" s="10" t="s">
        <v>14</v>
      </c>
      <c r="G50921" s="10" t="s">
        <v>26</v>
      </c>
      <c r="H50921" s="11">
        <v>21</v>
      </c>
      <c r="I50921" s="10">
        <v>3</v>
      </c>
      <c r="J50921" s="12">
        <v>0.2</v>
      </c>
      <c r="K50921" s="13">
        <v>5.7750000000000021</v>
      </c>
    </row>
    <row r="50922" spans="1:11" x14ac:dyDescent="0.3">
      <c r="A50922" s="8">
        <v>42364</v>
      </c>
      <c r="B50922" s="9">
        <v>42368</v>
      </c>
      <c r="C50922" s="10" t="s">
        <v>373</v>
      </c>
      <c r="D50922" s="10" t="s">
        <v>32</v>
      </c>
      <c r="E50922" s="10" t="s">
        <v>13</v>
      </c>
      <c r="F50922" s="10" t="s">
        <v>14</v>
      </c>
      <c r="G50922" s="10" t="s">
        <v>55</v>
      </c>
      <c r="H50922" s="11">
        <v>33.372</v>
      </c>
      <c r="I50922" s="10">
        <v>6</v>
      </c>
      <c r="J50922" s="12">
        <v>0.4</v>
      </c>
      <c r="K50922" s="13">
        <v>-17.388000000000002</v>
      </c>
    </row>
    <row r="50923" spans="1:11" x14ac:dyDescent="0.3">
      <c r="A50923" s="8">
        <v>42364</v>
      </c>
      <c r="B50923" s="9">
        <v>42368</v>
      </c>
      <c r="C50923" s="10" t="s">
        <v>802</v>
      </c>
      <c r="D50923" s="10" t="s">
        <v>78</v>
      </c>
      <c r="E50923" s="10" t="s">
        <v>13</v>
      </c>
      <c r="F50923" s="10" t="s">
        <v>23</v>
      </c>
      <c r="G50923" s="10" t="s">
        <v>15</v>
      </c>
      <c r="H50923" s="11">
        <v>158.76</v>
      </c>
      <c r="I50923" s="10">
        <v>2</v>
      </c>
      <c r="J50923" s="12">
        <v>0.6</v>
      </c>
      <c r="K50923" s="13">
        <v>-59.579999999999984</v>
      </c>
    </row>
    <row r="50924" spans="1:11" x14ac:dyDescent="0.3">
      <c r="A50924" s="14">
        <v>42364</v>
      </c>
      <c r="B50924" s="15">
        <v>42367</v>
      </c>
      <c r="C50924" s="16" t="s">
        <v>723</v>
      </c>
      <c r="D50924" s="10" t="s">
        <v>92</v>
      </c>
      <c r="E50924" s="16" t="s">
        <v>25</v>
      </c>
      <c r="F50924" s="16" t="s">
        <v>14</v>
      </c>
      <c r="G50924" s="16" t="s">
        <v>40</v>
      </c>
      <c r="H50924" s="17">
        <v>304.45</v>
      </c>
      <c r="I50924" s="16">
        <v>5</v>
      </c>
      <c r="J50924" s="18">
        <v>0</v>
      </c>
      <c r="K50924" s="19">
        <v>76.112499999999983</v>
      </c>
    </row>
    <row r="50925" spans="1:11" x14ac:dyDescent="0.3">
      <c r="A50925" s="14">
        <v>42364</v>
      </c>
      <c r="B50925" s="15">
        <v>42367</v>
      </c>
      <c r="C50925" s="16" t="s">
        <v>723</v>
      </c>
      <c r="D50925" s="10" t="s">
        <v>92</v>
      </c>
      <c r="E50925" s="16" t="s">
        <v>13</v>
      </c>
      <c r="F50925" s="16" t="s">
        <v>14</v>
      </c>
      <c r="G50925" s="16" t="s">
        <v>15</v>
      </c>
      <c r="H50925" s="17">
        <v>95.94</v>
      </c>
      <c r="I50925" s="16">
        <v>3</v>
      </c>
      <c r="J50925" s="18">
        <v>0</v>
      </c>
      <c r="K50925" s="19">
        <v>9.5940000000000012</v>
      </c>
    </row>
    <row r="50926" spans="1:11" x14ac:dyDescent="0.3">
      <c r="A50926" s="8">
        <v>42364</v>
      </c>
      <c r="B50926" s="9">
        <v>42366</v>
      </c>
      <c r="C50926" s="10" t="s">
        <v>59</v>
      </c>
      <c r="D50926" s="10" t="s">
        <v>60</v>
      </c>
      <c r="E50926" s="10" t="s">
        <v>25</v>
      </c>
      <c r="F50926" s="10" t="s">
        <v>14</v>
      </c>
      <c r="G50926" s="10" t="s">
        <v>26</v>
      </c>
      <c r="H50926" s="11">
        <v>40.295999999999999</v>
      </c>
      <c r="I50926" s="10">
        <v>2</v>
      </c>
      <c r="J50926" s="12">
        <v>0.6</v>
      </c>
      <c r="K50926" s="13">
        <v>-29.243999999999993</v>
      </c>
    </row>
    <row r="50927" spans="1:11" x14ac:dyDescent="0.3">
      <c r="A50927" s="8">
        <v>42364</v>
      </c>
      <c r="B50927" s="9">
        <v>42368</v>
      </c>
      <c r="C50927" s="10" t="s">
        <v>790</v>
      </c>
      <c r="D50927" s="10" t="s">
        <v>42</v>
      </c>
      <c r="E50927" s="10" t="s">
        <v>13</v>
      </c>
      <c r="F50927" s="10" t="s">
        <v>14</v>
      </c>
      <c r="G50927" s="10" t="s">
        <v>58</v>
      </c>
      <c r="H50927" s="11">
        <v>158.57999999999998</v>
      </c>
      <c r="I50927" s="10">
        <v>6</v>
      </c>
      <c r="J50927" s="12">
        <v>0</v>
      </c>
      <c r="K50927" s="13">
        <v>3.06</v>
      </c>
    </row>
    <row r="50928" spans="1:11" x14ac:dyDescent="0.3">
      <c r="A50928" s="8">
        <v>42364</v>
      </c>
      <c r="B50928" s="9">
        <v>42366</v>
      </c>
      <c r="C50928" s="10" t="s">
        <v>59</v>
      </c>
      <c r="D50928" s="10" t="s">
        <v>60</v>
      </c>
      <c r="E50928" s="10" t="s">
        <v>13</v>
      </c>
      <c r="F50928" s="10" t="s">
        <v>14</v>
      </c>
      <c r="G50928" s="10" t="s">
        <v>58</v>
      </c>
      <c r="H50928" s="11">
        <v>30.623999999999995</v>
      </c>
      <c r="I50928" s="10">
        <v>4</v>
      </c>
      <c r="J50928" s="12">
        <v>0.6</v>
      </c>
      <c r="K50928" s="13">
        <v>-29.135999999999996</v>
      </c>
    </row>
    <row r="50929" spans="1:11" x14ac:dyDescent="0.3">
      <c r="A50929" s="14">
        <v>42364</v>
      </c>
      <c r="B50929" s="15">
        <v>42370</v>
      </c>
      <c r="C50929" s="16" t="s">
        <v>285</v>
      </c>
      <c r="D50929" s="10" t="s">
        <v>17</v>
      </c>
      <c r="E50929" s="16" t="s">
        <v>13</v>
      </c>
      <c r="F50929" s="16" t="s">
        <v>33</v>
      </c>
      <c r="G50929" s="16" t="s">
        <v>24</v>
      </c>
      <c r="H50929" s="17">
        <v>81.539999999999992</v>
      </c>
      <c r="I50929" s="16">
        <v>5</v>
      </c>
      <c r="J50929" s="18">
        <v>0.1</v>
      </c>
      <c r="K50929" s="19">
        <v>24.389999999999997</v>
      </c>
    </row>
    <row r="50930" spans="1:11" x14ac:dyDescent="0.3">
      <c r="A50930" s="14">
        <v>42364</v>
      </c>
      <c r="B50930" s="15">
        <v>42366</v>
      </c>
      <c r="C50930" s="16" t="s">
        <v>86</v>
      </c>
      <c r="D50930" s="10" t="s">
        <v>87</v>
      </c>
      <c r="E50930" s="16" t="s">
        <v>13</v>
      </c>
      <c r="F50930" s="16" t="s">
        <v>14</v>
      </c>
      <c r="G50930" s="16" t="s">
        <v>72</v>
      </c>
      <c r="H50930" s="17">
        <v>20.43</v>
      </c>
      <c r="I50930" s="16">
        <v>6</v>
      </c>
      <c r="J50930" s="18">
        <v>0.5</v>
      </c>
      <c r="K50930" s="19">
        <v>-9.09</v>
      </c>
    </row>
    <row r="50931" spans="1:11" x14ac:dyDescent="0.3">
      <c r="A50931" s="8">
        <v>42364</v>
      </c>
      <c r="B50931" s="9">
        <v>42369</v>
      </c>
      <c r="C50931" s="10" t="s">
        <v>523</v>
      </c>
      <c r="D50931" s="10" t="s">
        <v>28</v>
      </c>
      <c r="E50931" s="10" t="s">
        <v>13</v>
      </c>
      <c r="F50931" s="10" t="s">
        <v>14</v>
      </c>
      <c r="G50931" s="10" t="s">
        <v>58</v>
      </c>
      <c r="H50931" s="11">
        <v>48.66</v>
      </c>
      <c r="I50931" s="10">
        <v>2</v>
      </c>
      <c r="J50931" s="12">
        <v>0.5</v>
      </c>
      <c r="K50931" s="13">
        <v>-31.199999999999996</v>
      </c>
    </row>
    <row r="50932" spans="1:11" x14ac:dyDescent="0.3">
      <c r="A50932" s="8">
        <v>42364</v>
      </c>
      <c r="B50932" s="9">
        <v>42364</v>
      </c>
      <c r="C50932" s="10" t="s">
        <v>370</v>
      </c>
      <c r="D50932" s="10" t="s">
        <v>89</v>
      </c>
      <c r="E50932" s="10" t="s">
        <v>13</v>
      </c>
      <c r="F50932" s="10" t="s">
        <v>23</v>
      </c>
      <c r="G50932" s="10" t="s">
        <v>61</v>
      </c>
      <c r="H50932" s="11">
        <v>35.856000000000002</v>
      </c>
      <c r="I50932" s="10">
        <v>4</v>
      </c>
      <c r="J50932" s="12">
        <v>0.4</v>
      </c>
      <c r="K50932" s="13">
        <v>-9.0240000000000009</v>
      </c>
    </row>
    <row r="50933" spans="1:11" x14ac:dyDescent="0.3">
      <c r="A50933" s="14">
        <v>42364</v>
      </c>
      <c r="B50933" s="15">
        <v>42368</v>
      </c>
      <c r="C50933" s="16" t="s">
        <v>521</v>
      </c>
      <c r="D50933" s="10" t="s">
        <v>87</v>
      </c>
      <c r="E50933" s="16" t="s">
        <v>13</v>
      </c>
      <c r="F50933" s="16" t="s">
        <v>33</v>
      </c>
      <c r="G50933" s="16" t="s">
        <v>61</v>
      </c>
      <c r="H50933" s="17">
        <v>52.64</v>
      </c>
      <c r="I50933" s="16">
        <v>4</v>
      </c>
      <c r="J50933" s="18">
        <v>0</v>
      </c>
      <c r="K50933" s="19">
        <v>22.56</v>
      </c>
    </row>
    <row r="50934" spans="1:11" x14ac:dyDescent="0.3">
      <c r="A50934" s="14">
        <v>42364</v>
      </c>
      <c r="B50934" s="15">
        <v>42369</v>
      </c>
      <c r="C50934" s="16" t="s">
        <v>787</v>
      </c>
      <c r="D50934" s="10" t="s">
        <v>36</v>
      </c>
      <c r="E50934" s="16" t="s">
        <v>25</v>
      </c>
      <c r="F50934" s="16" t="s">
        <v>14</v>
      </c>
      <c r="G50934" s="16" t="s">
        <v>26</v>
      </c>
      <c r="H50934" s="17">
        <v>98.747099999999989</v>
      </c>
      <c r="I50934" s="16">
        <v>3</v>
      </c>
      <c r="J50934" s="18">
        <v>0.27</v>
      </c>
      <c r="K50934" s="19">
        <v>2.6270999999999987</v>
      </c>
    </row>
    <row r="50935" spans="1:11" x14ac:dyDescent="0.3">
      <c r="A50935" s="14">
        <v>42364</v>
      </c>
      <c r="B50935" s="15">
        <v>42368</v>
      </c>
      <c r="C50935" s="16" t="s">
        <v>491</v>
      </c>
      <c r="D50935" s="10" t="s">
        <v>82</v>
      </c>
      <c r="E50935" s="16" t="s">
        <v>13</v>
      </c>
      <c r="F50935" s="16" t="s">
        <v>33</v>
      </c>
      <c r="G50935" s="16" t="s">
        <v>24</v>
      </c>
      <c r="H50935" s="17">
        <v>35.04</v>
      </c>
      <c r="I50935" s="16">
        <v>2</v>
      </c>
      <c r="J50935" s="18">
        <v>0</v>
      </c>
      <c r="K50935" s="19">
        <v>8.4</v>
      </c>
    </row>
    <row r="50936" spans="1:11" x14ac:dyDescent="0.3">
      <c r="A50936" s="14">
        <v>42364</v>
      </c>
      <c r="B50936" s="15">
        <v>42369</v>
      </c>
      <c r="C50936" s="16" t="s">
        <v>523</v>
      </c>
      <c r="D50936" s="10" t="s">
        <v>28</v>
      </c>
      <c r="E50936" s="16" t="s">
        <v>13</v>
      </c>
      <c r="F50936" s="16" t="s">
        <v>14</v>
      </c>
      <c r="G50936" s="16" t="s">
        <v>62</v>
      </c>
      <c r="H50936" s="17">
        <v>33.824999999999996</v>
      </c>
      <c r="I50936" s="16">
        <v>5</v>
      </c>
      <c r="J50936" s="18">
        <v>0.5</v>
      </c>
      <c r="K50936" s="19">
        <v>-12.974999999999994</v>
      </c>
    </row>
    <row r="50937" spans="1:11" x14ac:dyDescent="0.3">
      <c r="A50937" s="8">
        <v>42364</v>
      </c>
      <c r="B50937" s="9">
        <v>42370</v>
      </c>
      <c r="C50937" s="10" t="s">
        <v>410</v>
      </c>
      <c r="D50937" s="10" t="s">
        <v>48</v>
      </c>
      <c r="E50937" s="10" t="s">
        <v>25</v>
      </c>
      <c r="F50937" s="10" t="s">
        <v>33</v>
      </c>
      <c r="G50937" s="10" t="s">
        <v>40</v>
      </c>
      <c r="H50937" s="11">
        <v>23.676000000000002</v>
      </c>
      <c r="I50937" s="10">
        <v>1</v>
      </c>
      <c r="J50937" s="12">
        <v>0.6</v>
      </c>
      <c r="K50937" s="13">
        <v>-30.203999999999994</v>
      </c>
    </row>
    <row r="50938" spans="1:11" x14ac:dyDescent="0.3">
      <c r="A50938" s="8">
        <v>42364</v>
      </c>
      <c r="B50938" s="9">
        <v>42368</v>
      </c>
      <c r="C50938" s="10" t="s">
        <v>788</v>
      </c>
      <c r="D50938" s="10" t="s">
        <v>22</v>
      </c>
      <c r="E50938" s="10" t="s">
        <v>13</v>
      </c>
      <c r="F50938" s="10" t="s">
        <v>23</v>
      </c>
      <c r="G50938" s="10" t="s">
        <v>24</v>
      </c>
      <c r="H50938" s="11">
        <v>629.09999999999991</v>
      </c>
      <c r="I50938" s="10">
        <v>6</v>
      </c>
      <c r="J50938" s="12">
        <v>0</v>
      </c>
      <c r="K50938" s="13">
        <v>301.96799999999996</v>
      </c>
    </row>
    <row r="50939" spans="1:11" x14ac:dyDescent="0.3">
      <c r="A50939" s="8">
        <v>42364</v>
      </c>
      <c r="B50939" s="9">
        <v>42368</v>
      </c>
      <c r="C50939" s="10" t="s">
        <v>788</v>
      </c>
      <c r="D50939" s="10" t="s">
        <v>22</v>
      </c>
      <c r="E50939" s="10" t="s">
        <v>29</v>
      </c>
      <c r="F50939" s="10" t="s">
        <v>23</v>
      </c>
      <c r="G50939" s="10" t="s">
        <v>51</v>
      </c>
      <c r="H50939" s="11">
        <v>90.48</v>
      </c>
      <c r="I50939" s="10">
        <v>2</v>
      </c>
      <c r="J50939" s="12">
        <v>0</v>
      </c>
      <c r="K50939" s="13">
        <v>23.524799999999999</v>
      </c>
    </row>
    <row r="50940" spans="1:11" x14ac:dyDescent="0.3">
      <c r="A50940" s="14">
        <v>42364</v>
      </c>
      <c r="B50940" s="15">
        <v>42368</v>
      </c>
      <c r="C50940" s="16" t="s">
        <v>788</v>
      </c>
      <c r="D50940" s="10" t="s">
        <v>22</v>
      </c>
      <c r="E50940" s="16" t="s">
        <v>13</v>
      </c>
      <c r="F50940" s="16" t="s">
        <v>23</v>
      </c>
      <c r="G50940" s="16" t="s">
        <v>24</v>
      </c>
      <c r="H50940" s="17">
        <v>96.08</v>
      </c>
      <c r="I50940" s="16">
        <v>2</v>
      </c>
      <c r="J50940" s="18">
        <v>0</v>
      </c>
      <c r="K50940" s="19">
        <v>46.118399999999994</v>
      </c>
    </row>
    <row r="50941" spans="1:11" x14ac:dyDescent="0.3">
      <c r="A50941" s="14">
        <v>42364</v>
      </c>
      <c r="B50941" s="15">
        <v>42368</v>
      </c>
      <c r="C50941" s="16" t="s">
        <v>788</v>
      </c>
      <c r="D50941" s="10" t="s">
        <v>22</v>
      </c>
      <c r="E50941" s="16" t="s">
        <v>13</v>
      </c>
      <c r="F50941" s="16" t="s">
        <v>23</v>
      </c>
      <c r="G50941" s="16" t="s">
        <v>62</v>
      </c>
      <c r="H50941" s="17">
        <v>3.62</v>
      </c>
      <c r="I50941" s="16">
        <v>2</v>
      </c>
      <c r="J50941" s="18">
        <v>0</v>
      </c>
      <c r="K50941" s="19">
        <v>1.1945999999999999</v>
      </c>
    </row>
    <row r="50942" spans="1:11" x14ac:dyDescent="0.3">
      <c r="A50942" s="14">
        <v>42364</v>
      </c>
      <c r="B50942" s="15">
        <v>42368</v>
      </c>
      <c r="C50942" s="16" t="s">
        <v>373</v>
      </c>
      <c r="D50942" s="10" t="s">
        <v>32</v>
      </c>
      <c r="E50942" s="16" t="s">
        <v>13</v>
      </c>
      <c r="F50942" s="16" t="s">
        <v>14</v>
      </c>
      <c r="G50942" s="16" t="s">
        <v>61</v>
      </c>
      <c r="H50942" s="17">
        <v>13.103999999999997</v>
      </c>
      <c r="I50942" s="16">
        <v>2</v>
      </c>
      <c r="J50942" s="18">
        <v>0.4</v>
      </c>
      <c r="K50942" s="19">
        <v>-4.4159999999999986</v>
      </c>
    </row>
    <row r="50943" spans="1:11" x14ac:dyDescent="0.3">
      <c r="A50943" s="8">
        <v>42364</v>
      </c>
      <c r="B50943" s="9">
        <v>42369</v>
      </c>
      <c r="C50943" s="10" t="s">
        <v>830</v>
      </c>
      <c r="D50943" s="10" t="s">
        <v>42</v>
      </c>
      <c r="E50943" s="10" t="s">
        <v>13</v>
      </c>
      <c r="F50943" s="10" t="s">
        <v>33</v>
      </c>
      <c r="G50943" s="10" t="s">
        <v>58</v>
      </c>
      <c r="H50943" s="11">
        <v>17.880000000000003</v>
      </c>
      <c r="I50943" s="10">
        <v>1</v>
      </c>
      <c r="J50943" s="12">
        <v>0.6</v>
      </c>
      <c r="K50943" s="13">
        <v>-18.329999999999998</v>
      </c>
    </row>
    <row r="50944" spans="1:11" x14ac:dyDescent="0.3">
      <c r="A50944" s="8">
        <v>42364</v>
      </c>
      <c r="B50944" s="9">
        <v>42368</v>
      </c>
      <c r="C50944" s="10" t="s">
        <v>802</v>
      </c>
      <c r="D50944" s="10" t="s">
        <v>78</v>
      </c>
      <c r="E50944" s="10" t="s">
        <v>13</v>
      </c>
      <c r="F50944" s="10" t="s">
        <v>23</v>
      </c>
      <c r="G50944" s="10" t="s">
        <v>15</v>
      </c>
      <c r="H50944" s="11">
        <v>11.903999999999998</v>
      </c>
      <c r="I50944" s="10">
        <v>1</v>
      </c>
      <c r="J50944" s="12">
        <v>0.6</v>
      </c>
      <c r="K50944" s="13">
        <v>-14.585999999999995</v>
      </c>
    </row>
    <row r="50945" spans="1:11" x14ac:dyDescent="0.3">
      <c r="A50945" s="14">
        <v>42364</v>
      </c>
      <c r="B50945" s="15">
        <v>42369</v>
      </c>
      <c r="C50945" s="16" t="s">
        <v>523</v>
      </c>
      <c r="D50945" s="10" t="s">
        <v>28</v>
      </c>
      <c r="E50945" s="16" t="s">
        <v>29</v>
      </c>
      <c r="F50945" s="16" t="s">
        <v>14</v>
      </c>
      <c r="G50945" s="16" t="s">
        <v>53</v>
      </c>
      <c r="H50945" s="17">
        <v>20.97</v>
      </c>
      <c r="I50945" s="16">
        <v>1</v>
      </c>
      <c r="J50945" s="18">
        <v>0.5</v>
      </c>
      <c r="K50945" s="19">
        <v>-5.4599999999999991</v>
      </c>
    </row>
    <row r="50946" spans="1:11" x14ac:dyDescent="0.3">
      <c r="A50946" s="8">
        <v>42364</v>
      </c>
      <c r="B50946" s="9">
        <v>42369</v>
      </c>
      <c r="C50946" s="10" t="s">
        <v>523</v>
      </c>
      <c r="D50946" s="10" t="s">
        <v>28</v>
      </c>
      <c r="E50946" s="10" t="s">
        <v>25</v>
      </c>
      <c r="F50946" s="10" t="s">
        <v>14</v>
      </c>
      <c r="G50946" s="10" t="s">
        <v>26</v>
      </c>
      <c r="H50946" s="11">
        <v>20.003999999999998</v>
      </c>
      <c r="I50946" s="10">
        <v>1</v>
      </c>
      <c r="J50946" s="12">
        <v>0.6</v>
      </c>
      <c r="K50946" s="13">
        <v>-22.025999999999993</v>
      </c>
    </row>
    <row r="50947" spans="1:11" x14ac:dyDescent="0.3">
      <c r="A50947" s="14">
        <v>42364</v>
      </c>
      <c r="B50947" s="15">
        <v>42368</v>
      </c>
      <c r="C50947" s="16" t="s">
        <v>116</v>
      </c>
      <c r="D50947" s="10" t="s">
        <v>48</v>
      </c>
      <c r="E50947" s="16" t="s">
        <v>29</v>
      </c>
      <c r="F50947" s="16" t="s">
        <v>14</v>
      </c>
      <c r="G50947" s="16" t="s">
        <v>53</v>
      </c>
      <c r="H50947" s="17">
        <v>31.799999999999997</v>
      </c>
      <c r="I50947" s="16">
        <v>3</v>
      </c>
      <c r="J50947" s="18">
        <v>0</v>
      </c>
      <c r="K50947" s="19">
        <v>13.674000000000003</v>
      </c>
    </row>
    <row r="50948" spans="1:11" x14ac:dyDescent="0.3">
      <c r="A50948" s="14">
        <v>42364</v>
      </c>
      <c r="B50948" s="15">
        <v>42368</v>
      </c>
      <c r="C50948" s="16" t="s">
        <v>501</v>
      </c>
      <c r="D50948" s="10" t="s">
        <v>39</v>
      </c>
      <c r="E50948" s="16" t="s">
        <v>25</v>
      </c>
      <c r="F50948" s="16" t="s">
        <v>14</v>
      </c>
      <c r="G50948" s="16" t="s">
        <v>46</v>
      </c>
      <c r="H50948" s="17">
        <v>191.98400000000001</v>
      </c>
      <c r="I50948" s="16">
        <v>2</v>
      </c>
      <c r="J50948" s="18">
        <v>0.2</v>
      </c>
      <c r="K50948" s="19">
        <v>4.7995999999999768</v>
      </c>
    </row>
    <row r="50949" spans="1:11" x14ac:dyDescent="0.3">
      <c r="A50949" s="8">
        <v>42364</v>
      </c>
      <c r="B50949" s="9">
        <v>42368</v>
      </c>
      <c r="C50949" s="10" t="s">
        <v>560</v>
      </c>
      <c r="D50949" s="10" t="s">
        <v>12</v>
      </c>
      <c r="E50949" s="10" t="s">
        <v>13</v>
      </c>
      <c r="F50949" s="10" t="s">
        <v>33</v>
      </c>
      <c r="G50949" s="10" t="s">
        <v>72</v>
      </c>
      <c r="H50949" s="11">
        <v>6.66</v>
      </c>
      <c r="I50949" s="10">
        <v>1</v>
      </c>
      <c r="J50949" s="12">
        <v>0</v>
      </c>
      <c r="K50949" s="13">
        <v>0.57000000000000006</v>
      </c>
    </row>
    <row r="50950" spans="1:11" x14ac:dyDescent="0.3">
      <c r="A50950" s="14">
        <v>42364</v>
      </c>
      <c r="B50950" s="15">
        <v>42364</v>
      </c>
      <c r="C50950" s="16" t="s">
        <v>771</v>
      </c>
      <c r="D50950" s="10" t="s">
        <v>42</v>
      </c>
      <c r="E50950" s="16" t="s">
        <v>13</v>
      </c>
      <c r="F50950" s="16" t="s">
        <v>14</v>
      </c>
      <c r="G50950" s="16" t="s">
        <v>55</v>
      </c>
      <c r="H50950" s="17">
        <v>12.96</v>
      </c>
      <c r="I50950" s="16">
        <v>4</v>
      </c>
      <c r="J50950" s="18">
        <v>0.7</v>
      </c>
      <c r="K50950" s="19">
        <v>-24.239999999999995</v>
      </c>
    </row>
    <row r="50951" spans="1:11" x14ac:dyDescent="0.3">
      <c r="A50951" s="8">
        <v>42364</v>
      </c>
      <c r="B50951" s="9">
        <v>42369</v>
      </c>
      <c r="C50951" s="10" t="s">
        <v>835</v>
      </c>
      <c r="D50951" s="10" t="s">
        <v>57</v>
      </c>
      <c r="E50951" s="10" t="s">
        <v>13</v>
      </c>
      <c r="F50951" s="10" t="s">
        <v>33</v>
      </c>
      <c r="G50951" s="10" t="s">
        <v>58</v>
      </c>
      <c r="H50951" s="11">
        <v>28.56</v>
      </c>
      <c r="I50951" s="10">
        <v>2</v>
      </c>
      <c r="J50951" s="12">
        <v>0</v>
      </c>
      <c r="K50951" s="13">
        <v>3.12</v>
      </c>
    </row>
    <row r="50952" spans="1:11" x14ac:dyDescent="0.3">
      <c r="A50952" s="14">
        <v>42364</v>
      </c>
      <c r="B50952" s="15">
        <v>42371</v>
      </c>
      <c r="C50952" s="16" t="s">
        <v>91</v>
      </c>
      <c r="D50952" s="10" t="s">
        <v>92</v>
      </c>
      <c r="E50952" s="16" t="s">
        <v>13</v>
      </c>
      <c r="F50952" s="16" t="s">
        <v>33</v>
      </c>
      <c r="G50952" s="16" t="s">
        <v>72</v>
      </c>
      <c r="H50952" s="17">
        <v>5.3040000000000003</v>
      </c>
      <c r="I50952" s="16">
        <v>1</v>
      </c>
      <c r="J50952" s="18">
        <v>0.6</v>
      </c>
      <c r="K50952" s="19">
        <v>-1.8659999999999997</v>
      </c>
    </row>
    <row r="50953" spans="1:11" x14ac:dyDescent="0.3">
      <c r="A50953" s="14">
        <v>42364</v>
      </c>
      <c r="B50953" s="15">
        <v>42368</v>
      </c>
      <c r="C50953" s="16" t="s">
        <v>802</v>
      </c>
      <c r="D50953" s="10" t="s">
        <v>78</v>
      </c>
      <c r="E50953" s="16" t="s">
        <v>13</v>
      </c>
      <c r="F50953" s="16" t="s">
        <v>23</v>
      </c>
      <c r="G50953" s="16" t="s">
        <v>72</v>
      </c>
      <c r="H50953" s="17">
        <v>4.2720000000000011</v>
      </c>
      <c r="I50953" s="16">
        <v>2</v>
      </c>
      <c r="J50953" s="18">
        <v>0.6</v>
      </c>
      <c r="K50953" s="19">
        <v>-2.0880000000000001</v>
      </c>
    </row>
    <row r="50954" spans="1:11" x14ac:dyDescent="0.3">
      <c r="A50954" s="8">
        <v>42364</v>
      </c>
      <c r="B50954" s="9">
        <v>42368</v>
      </c>
      <c r="C50954" s="10" t="s">
        <v>366</v>
      </c>
      <c r="D50954" s="10" t="s">
        <v>57</v>
      </c>
      <c r="E50954" s="10" t="s">
        <v>13</v>
      </c>
      <c r="F50954" s="10" t="s">
        <v>23</v>
      </c>
      <c r="G50954" s="10" t="s">
        <v>55</v>
      </c>
      <c r="H50954" s="11">
        <v>10.728</v>
      </c>
      <c r="I50954" s="10">
        <v>3</v>
      </c>
      <c r="J50954" s="12">
        <v>0.4</v>
      </c>
      <c r="K50954" s="13">
        <v>-0.91200000000000048</v>
      </c>
    </row>
    <row r="50955" spans="1:11" x14ac:dyDescent="0.3">
      <c r="A50955" s="14">
        <v>42364</v>
      </c>
      <c r="B50955" s="15">
        <v>42368</v>
      </c>
      <c r="C50955" s="16" t="s">
        <v>802</v>
      </c>
      <c r="D50955" s="10" t="s">
        <v>78</v>
      </c>
      <c r="E50955" s="16" t="s">
        <v>13</v>
      </c>
      <c r="F50955" s="16" t="s">
        <v>23</v>
      </c>
      <c r="G50955" s="16" t="s">
        <v>55</v>
      </c>
      <c r="H50955" s="17">
        <v>5.3040000000000003</v>
      </c>
      <c r="I50955" s="16">
        <v>2</v>
      </c>
      <c r="J50955" s="18">
        <v>0.6</v>
      </c>
      <c r="K50955" s="19">
        <v>-7.2959999999999994</v>
      </c>
    </row>
    <row r="50956" spans="1:11" x14ac:dyDescent="0.3">
      <c r="A50956" s="14">
        <v>42364</v>
      </c>
      <c r="B50956" s="15">
        <v>42369</v>
      </c>
      <c r="C50956" s="16" t="s">
        <v>458</v>
      </c>
      <c r="D50956" s="10" t="s">
        <v>32</v>
      </c>
      <c r="E50956" s="16" t="s">
        <v>25</v>
      </c>
      <c r="F50956" s="16" t="s">
        <v>14</v>
      </c>
      <c r="G50956" s="16" t="s">
        <v>43</v>
      </c>
      <c r="H50956" s="17">
        <v>273.06</v>
      </c>
      <c r="I50956" s="16">
        <v>2</v>
      </c>
      <c r="J50956" s="18">
        <v>0.4</v>
      </c>
      <c r="K50956" s="19">
        <v>-104.67300000000006</v>
      </c>
    </row>
    <row r="50957" spans="1:11" x14ac:dyDescent="0.3">
      <c r="A50957" s="8">
        <v>42364</v>
      </c>
      <c r="B50957" s="9">
        <v>42369</v>
      </c>
      <c r="C50957" s="10" t="s">
        <v>458</v>
      </c>
      <c r="D50957" s="10" t="s">
        <v>32</v>
      </c>
      <c r="E50957" s="10" t="s">
        <v>29</v>
      </c>
      <c r="F50957" s="10" t="s">
        <v>14</v>
      </c>
      <c r="G50957" s="10" t="s">
        <v>53</v>
      </c>
      <c r="H50957" s="11">
        <v>158.928</v>
      </c>
      <c r="I50957" s="10">
        <v>7</v>
      </c>
      <c r="J50957" s="12">
        <v>0.2</v>
      </c>
      <c r="K50957" s="13">
        <v>41.718599999999995</v>
      </c>
    </row>
    <row r="50958" spans="1:11" x14ac:dyDescent="0.3">
      <c r="A50958" s="8">
        <v>42364</v>
      </c>
      <c r="B50958" s="9">
        <v>42369</v>
      </c>
      <c r="C50958" s="10" t="s">
        <v>458</v>
      </c>
      <c r="D50958" s="10" t="s">
        <v>32</v>
      </c>
      <c r="E50958" s="10" t="s">
        <v>13</v>
      </c>
      <c r="F50958" s="10" t="s">
        <v>14</v>
      </c>
      <c r="G50958" s="10" t="s">
        <v>62</v>
      </c>
      <c r="H50958" s="11">
        <v>39.311999999999998</v>
      </c>
      <c r="I50958" s="10">
        <v>13</v>
      </c>
      <c r="J50958" s="12">
        <v>0.2</v>
      </c>
      <c r="K50958" s="13">
        <v>12.776399999999999</v>
      </c>
    </row>
    <row r="50959" spans="1:11" x14ac:dyDescent="0.3">
      <c r="A50959" s="14">
        <v>42364</v>
      </c>
      <c r="B50959" s="15">
        <v>42369</v>
      </c>
      <c r="C50959" s="16" t="s">
        <v>458</v>
      </c>
      <c r="D50959" s="10" t="s">
        <v>32</v>
      </c>
      <c r="E50959" s="16" t="s">
        <v>13</v>
      </c>
      <c r="F50959" s="16" t="s">
        <v>14</v>
      </c>
      <c r="G50959" s="16" t="s">
        <v>72</v>
      </c>
      <c r="H50959" s="17">
        <v>13.023000000000001</v>
      </c>
      <c r="I50959" s="16">
        <v>1</v>
      </c>
      <c r="J50959" s="18">
        <v>0.7</v>
      </c>
      <c r="K50959" s="19">
        <v>-10.418399999999998</v>
      </c>
    </row>
    <row r="50960" spans="1:11" x14ac:dyDescent="0.3">
      <c r="A50960" s="14">
        <v>42364</v>
      </c>
      <c r="B50960" s="15">
        <v>42368</v>
      </c>
      <c r="C50960" s="16" t="s">
        <v>591</v>
      </c>
      <c r="D50960" s="10" t="s">
        <v>36</v>
      </c>
      <c r="E50960" s="16" t="s">
        <v>13</v>
      </c>
      <c r="F50960" s="16" t="s">
        <v>14</v>
      </c>
      <c r="G50960" s="16" t="s">
        <v>55</v>
      </c>
      <c r="H50960" s="17">
        <v>2.0700000000000003</v>
      </c>
      <c r="I50960" s="16">
        <v>1</v>
      </c>
      <c r="J50960" s="18">
        <v>0.7</v>
      </c>
      <c r="K50960" s="19">
        <v>-2.3699999999999992</v>
      </c>
    </row>
    <row r="50961" spans="1:11" x14ac:dyDescent="0.3">
      <c r="A50961" s="14">
        <v>42364</v>
      </c>
      <c r="B50961" s="15">
        <v>42369</v>
      </c>
      <c r="C50961" s="16" t="s">
        <v>510</v>
      </c>
      <c r="D50961" s="10" t="s">
        <v>173</v>
      </c>
      <c r="E50961" s="16" t="s">
        <v>13</v>
      </c>
      <c r="F50961" s="16" t="s">
        <v>14</v>
      </c>
      <c r="G50961" s="16" t="s">
        <v>72</v>
      </c>
      <c r="H50961" s="17">
        <v>17.622000000000007</v>
      </c>
      <c r="I50961" s="16">
        <v>2</v>
      </c>
      <c r="J50961" s="18">
        <v>0.7</v>
      </c>
      <c r="K50961" s="19">
        <v>-20.598000000000003</v>
      </c>
    </row>
    <row r="50962" spans="1:11" x14ac:dyDescent="0.3">
      <c r="A50962" s="8">
        <v>42364</v>
      </c>
      <c r="B50962" s="9">
        <v>42368</v>
      </c>
      <c r="C50962" s="10" t="s">
        <v>366</v>
      </c>
      <c r="D50962" s="10" t="s">
        <v>57</v>
      </c>
      <c r="E50962" s="10" t="s">
        <v>13</v>
      </c>
      <c r="F50962" s="10" t="s">
        <v>23</v>
      </c>
      <c r="G50962" s="10" t="s">
        <v>62</v>
      </c>
      <c r="H50962" s="11">
        <v>11.639999999999999</v>
      </c>
      <c r="I50962" s="10">
        <v>2</v>
      </c>
      <c r="J50962" s="12">
        <v>0.4</v>
      </c>
      <c r="K50962" s="13">
        <v>-3.7200000000000011</v>
      </c>
    </row>
    <row r="50963" spans="1:11" x14ac:dyDescent="0.3">
      <c r="A50963" s="8">
        <v>42364</v>
      </c>
      <c r="B50963" s="9">
        <v>42366</v>
      </c>
      <c r="C50963" s="10" t="s">
        <v>59</v>
      </c>
      <c r="D50963" s="10" t="s">
        <v>60</v>
      </c>
      <c r="E50963" s="10" t="s">
        <v>13</v>
      </c>
      <c r="F50963" s="10" t="s">
        <v>14</v>
      </c>
      <c r="G50963" s="10" t="s">
        <v>62</v>
      </c>
      <c r="H50963" s="11">
        <v>8.7840000000000007</v>
      </c>
      <c r="I50963" s="10">
        <v>2</v>
      </c>
      <c r="J50963" s="12">
        <v>0.6</v>
      </c>
      <c r="K50963" s="13">
        <v>-5.4960000000000004</v>
      </c>
    </row>
    <row r="50964" spans="1:11" x14ac:dyDescent="0.3">
      <c r="A50964" s="14">
        <v>42364</v>
      </c>
      <c r="B50964" s="15">
        <v>42368</v>
      </c>
      <c r="C50964" s="16" t="s">
        <v>588</v>
      </c>
      <c r="D50964" s="10" t="s">
        <v>82</v>
      </c>
      <c r="E50964" s="16" t="s">
        <v>13</v>
      </c>
      <c r="F50964" s="16" t="s">
        <v>33</v>
      </c>
      <c r="G50964" s="16" t="s">
        <v>61</v>
      </c>
      <c r="H50964" s="17">
        <v>18.18</v>
      </c>
      <c r="I50964" s="16">
        <v>1</v>
      </c>
      <c r="J50964" s="18">
        <v>0</v>
      </c>
      <c r="K50964" s="19">
        <v>5.25</v>
      </c>
    </row>
    <row r="50965" spans="1:11" x14ac:dyDescent="0.3">
      <c r="A50965" s="14">
        <v>42364</v>
      </c>
      <c r="B50965" s="15">
        <v>42368</v>
      </c>
      <c r="C50965" s="16" t="s">
        <v>802</v>
      </c>
      <c r="D50965" s="10" t="s">
        <v>78</v>
      </c>
      <c r="E50965" s="16" t="s">
        <v>13</v>
      </c>
      <c r="F50965" s="16" t="s">
        <v>23</v>
      </c>
      <c r="G50965" s="16" t="s">
        <v>58</v>
      </c>
      <c r="H50965" s="17">
        <v>4.944</v>
      </c>
      <c r="I50965" s="16">
        <v>1</v>
      </c>
      <c r="J50965" s="18">
        <v>0.6</v>
      </c>
      <c r="K50965" s="19">
        <v>-3.9659999999999997</v>
      </c>
    </row>
    <row r="50966" spans="1:11" x14ac:dyDescent="0.3">
      <c r="A50966" s="8">
        <v>42364</v>
      </c>
      <c r="B50966" s="9">
        <v>42371</v>
      </c>
      <c r="C50966" s="10" t="s">
        <v>91</v>
      </c>
      <c r="D50966" s="10" t="s">
        <v>92</v>
      </c>
      <c r="E50966" s="10" t="s">
        <v>13</v>
      </c>
      <c r="F50966" s="10" t="s">
        <v>33</v>
      </c>
      <c r="G50966" s="10" t="s">
        <v>55</v>
      </c>
      <c r="H50966" s="11">
        <v>1.8600000000000003</v>
      </c>
      <c r="I50966" s="10">
        <v>1</v>
      </c>
      <c r="J50966" s="12">
        <v>0.6</v>
      </c>
      <c r="K50966" s="13">
        <v>-1.5</v>
      </c>
    </row>
    <row r="50967" spans="1:11" x14ac:dyDescent="0.3">
      <c r="A50967" s="8">
        <v>42364</v>
      </c>
      <c r="B50967" s="9">
        <v>42364</v>
      </c>
      <c r="C50967" s="10" t="s">
        <v>771</v>
      </c>
      <c r="D50967" s="10" t="s">
        <v>42</v>
      </c>
      <c r="E50967" s="10" t="s">
        <v>13</v>
      </c>
      <c r="F50967" s="10" t="s">
        <v>14</v>
      </c>
      <c r="G50967" s="10" t="s">
        <v>58</v>
      </c>
      <c r="H50967" s="11">
        <v>3.4110000000000009</v>
      </c>
      <c r="I50967" s="10">
        <v>1</v>
      </c>
      <c r="J50967" s="12">
        <v>0.7</v>
      </c>
      <c r="K50967" s="13">
        <v>-5.3490000000000002</v>
      </c>
    </row>
    <row r="50968" spans="1:11" x14ac:dyDescent="0.3">
      <c r="A50968" s="14">
        <v>42365</v>
      </c>
      <c r="B50968" s="15">
        <v>42367</v>
      </c>
      <c r="C50968" s="16" t="s">
        <v>27</v>
      </c>
      <c r="D50968" s="10" t="s">
        <v>28</v>
      </c>
      <c r="E50968" s="16" t="s">
        <v>25</v>
      </c>
      <c r="F50968" s="16" t="s">
        <v>14</v>
      </c>
      <c r="G50968" s="16" t="s">
        <v>40</v>
      </c>
      <c r="H50968" s="17">
        <v>829.21999999999991</v>
      </c>
      <c r="I50968" s="16">
        <v>7</v>
      </c>
      <c r="J50968" s="18">
        <v>0</v>
      </c>
      <c r="K50968" s="19">
        <v>49.7</v>
      </c>
    </row>
    <row r="50969" spans="1:11" x14ac:dyDescent="0.3">
      <c r="A50969" s="14">
        <v>42365</v>
      </c>
      <c r="B50969" s="15">
        <v>42367</v>
      </c>
      <c r="C50969" s="16" t="s">
        <v>265</v>
      </c>
      <c r="D50969" s="10" t="s">
        <v>57</v>
      </c>
      <c r="E50969" s="16" t="s">
        <v>29</v>
      </c>
      <c r="F50969" s="16" t="s">
        <v>33</v>
      </c>
      <c r="G50969" s="16" t="s">
        <v>51</v>
      </c>
      <c r="H50969" s="17">
        <v>652.68000000000006</v>
      </c>
      <c r="I50969" s="16">
        <v>1</v>
      </c>
      <c r="J50969" s="18">
        <v>0</v>
      </c>
      <c r="K50969" s="19">
        <v>169.68</v>
      </c>
    </row>
    <row r="50970" spans="1:11" x14ac:dyDescent="0.3">
      <c r="A50970" s="8">
        <v>42365</v>
      </c>
      <c r="B50970" s="9">
        <v>42369</v>
      </c>
      <c r="C50970" s="10" t="s">
        <v>391</v>
      </c>
      <c r="D50970" s="10" t="s">
        <v>111</v>
      </c>
      <c r="E50970" s="10" t="s">
        <v>25</v>
      </c>
      <c r="F50970" s="10" t="s">
        <v>33</v>
      </c>
      <c r="G50970" s="10" t="s">
        <v>43</v>
      </c>
      <c r="H50970" s="11">
        <v>842.32</v>
      </c>
      <c r="I50970" s="10">
        <v>5</v>
      </c>
      <c r="J50970" s="12">
        <v>0.2</v>
      </c>
      <c r="K50970" s="13">
        <v>-200.08</v>
      </c>
    </row>
    <row r="50971" spans="1:11" x14ac:dyDescent="0.3">
      <c r="A50971" s="8">
        <v>42365</v>
      </c>
      <c r="B50971" s="9">
        <v>42371</v>
      </c>
      <c r="C50971" s="10" t="s">
        <v>90</v>
      </c>
      <c r="D50971" s="10" t="s">
        <v>36</v>
      </c>
      <c r="E50971" s="10" t="s">
        <v>13</v>
      </c>
      <c r="F50971" s="10" t="s">
        <v>33</v>
      </c>
      <c r="G50971" s="10" t="s">
        <v>34</v>
      </c>
      <c r="H50971" s="11">
        <v>1010.3399999999999</v>
      </c>
      <c r="I50971" s="10">
        <v>4</v>
      </c>
      <c r="J50971" s="12">
        <v>0.1</v>
      </c>
      <c r="K50971" s="13">
        <v>-44.939999999999984</v>
      </c>
    </row>
    <row r="50972" spans="1:11" x14ac:dyDescent="0.3">
      <c r="A50972" s="14">
        <v>42365</v>
      </c>
      <c r="B50972" s="15">
        <v>42368</v>
      </c>
      <c r="C50972" s="16" t="s">
        <v>146</v>
      </c>
      <c r="D50972" s="10" t="s">
        <v>78</v>
      </c>
      <c r="E50972" s="16" t="s">
        <v>29</v>
      </c>
      <c r="F50972" s="16" t="s">
        <v>14</v>
      </c>
      <c r="G50972" s="16" t="s">
        <v>37</v>
      </c>
      <c r="H50972" s="17">
        <v>533.67912000000001</v>
      </c>
      <c r="I50972" s="16">
        <v>9</v>
      </c>
      <c r="J50972" s="18">
        <v>0.40200000000000002</v>
      </c>
      <c r="K50972" s="19">
        <v>-73.280880000000067</v>
      </c>
    </row>
    <row r="50973" spans="1:11" x14ac:dyDescent="0.3">
      <c r="A50973" s="8">
        <v>42365</v>
      </c>
      <c r="B50973" s="9">
        <v>42368</v>
      </c>
      <c r="C50973" s="10" t="s">
        <v>386</v>
      </c>
      <c r="D50973" s="10" t="s">
        <v>32</v>
      </c>
      <c r="E50973" s="10" t="s">
        <v>13</v>
      </c>
      <c r="F50973" s="10" t="s">
        <v>14</v>
      </c>
      <c r="G50973" s="10" t="s">
        <v>34</v>
      </c>
      <c r="H50973" s="11">
        <v>1582.1100000000001</v>
      </c>
      <c r="I50973" s="10">
        <v>6</v>
      </c>
      <c r="J50973" s="12">
        <v>0.5</v>
      </c>
      <c r="K50973" s="13">
        <v>-443.07000000000016</v>
      </c>
    </row>
    <row r="50974" spans="1:11" x14ac:dyDescent="0.3">
      <c r="A50974" s="8">
        <v>42365</v>
      </c>
      <c r="B50974" s="9">
        <v>42369</v>
      </c>
      <c r="C50974" s="10" t="s">
        <v>376</v>
      </c>
      <c r="D50974" s="10" t="s">
        <v>87</v>
      </c>
      <c r="E50974" s="10" t="s">
        <v>13</v>
      </c>
      <c r="F50974" s="10" t="s">
        <v>14</v>
      </c>
      <c r="G50974" s="10" t="s">
        <v>34</v>
      </c>
      <c r="H50974" s="11">
        <v>204.3</v>
      </c>
      <c r="I50974" s="10">
        <v>5</v>
      </c>
      <c r="J50974" s="12">
        <v>0</v>
      </c>
      <c r="K50974" s="13">
        <v>28.6</v>
      </c>
    </row>
    <row r="50975" spans="1:11" x14ac:dyDescent="0.3">
      <c r="A50975" s="14">
        <v>42365</v>
      </c>
      <c r="B50975" s="15">
        <v>42370</v>
      </c>
      <c r="C50975" s="16" t="s">
        <v>577</v>
      </c>
      <c r="D50975" s="10" t="s">
        <v>57</v>
      </c>
      <c r="E50975" s="16" t="s">
        <v>29</v>
      </c>
      <c r="F50975" s="16" t="s">
        <v>33</v>
      </c>
      <c r="G50975" s="16" t="s">
        <v>53</v>
      </c>
      <c r="H50975" s="17">
        <v>984.83999999999992</v>
      </c>
      <c r="I50975" s="16">
        <v>4</v>
      </c>
      <c r="J50975" s="18">
        <v>0</v>
      </c>
      <c r="K50975" s="19">
        <v>374.15999999999997</v>
      </c>
    </row>
    <row r="50976" spans="1:11" x14ac:dyDescent="0.3">
      <c r="A50976" s="14">
        <v>42365</v>
      </c>
      <c r="B50976" s="15">
        <v>42369</v>
      </c>
      <c r="C50976" s="16" t="s">
        <v>726</v>
      </c>
      <c r="D50976" s="10" t="s">
        <v>76</v>
      </c>
      <c r="E50976" s="16" t="s">
        <v>13</v>
      </c>
      <c r="F50976" s="16" t="s">
        <v>33</v>
      </c>
      <c r="G50976" s="16" t="s">
        <v>15</v>
      </c>
      <c r="H50976" s="17">
        <v>928.8</v>
      </c>
      <c r="I50976" s="16">
        <v>9</v>
      </c>
      <c r="J50976" s="18">
        <v>0.5</v>
      </c>
      <c r="K50976" s="19">
        <v>-92.88</v>
      </c>
    </row>
    <row r="50977" spans="1:11" x14ac:dyDescent="0.3">
      <c r="A50977" s="14">
        <v>42365</v>
      </c>
      <c r="B50977" s="15">
        <v>42367</v>
      </c>
      <c r="C50977" s="16" t="s">
        <v>117</v>
      </c>
      <c r="D50977" s="10" t="s">
        <v>89</v>
      </c>
      <c r="E50977" s="16" t="s">
        <v>25</v>
      </c>
      <c r="F50977" s="16" t="s">
        <v>14</v>
      </c>
      <c r="G50977" s="16" t="s">
        <v>46</v>
      </c>
      <c r="H50977" s="17">
        <v>175.26000000000002</v>
      </c>
      <c r="I50977" s="16">
        <v>1</v>
      </c>
      <c r="J50977" s="18">
        <v>0.6</v>
      </c>
      <c r="K50977" s="19">
        <v>-148.97999999999999</v>
      </c>
    </row>
    <row r="50978" spans="1:11" x14ac:dyDescent="0.3">
      <c r="A50978" s="14">
        <v>42365</v>
      </c>
      <c r="B50978" s="15">
        <v>42367</v>
      </c>
      <c r="C50978" s="16" t="s">
        <v>117</v>
      </c>
      <c r="D50978" s="10" t="s">
        <v>89</v>
      </c>
      <c r="E50978" s="16" t="s">
        <v>25</v>
      </c>
      <c r="F50978" s="16" t="s">
        <v>14</v>
      </c>
      <c r="G50978" s="16" t="s">
        <v>43</v>
      </c>
      <c r="H50978" s="17">
        <v>121.18799999999999</v>
      </c>
      <c r="I50978" s="16">
        <v>1</v>
      </c>
      <c r="J50978" s="18">
        <v>0.6</v>
      </c>
      <c r="K50978" s="19">
        <v>-136.36199999999997</v>
      </c>
    </row>
    <row r="50979" spans="1:11" x14ac:dyDescent="0.3">
      <c r="A50979" s="14">
        <v>42365</v>
      </c>
      <c r="B50979" s="15">
        <v>42367</v>
      </c>
      <c r="C50979" s="16" t="s">
        <v>606</v>
      </c>
      <c r="D50979" s="10" t="s">
        <v>60</v>
      </c>
      <c r="E50979" s="16" t="s">
        <v>13</v>
      </c>
      <c r="F50979" s="16" t="s">
        <v>33</v>
      </c>
      <c r="G50979" s="16" t="s">
        <v>24</v>
      </c>
      <c r="H50979" s="17">
        <v>179.88</v>
      </c>
      <c r="I50979" s="16">
        <v>4</v>
      </c>
      <c r="J50979" s="18">
        <v>0</v>
      </c>
      <c r="K50979" s="19">
        <v>84.48</v>
      </c>
    </row>
    <row r="50980" spans="1:11" x14ac:dyDescent="0.3">
      <c r="A50980" s="8">
        <v>42365</v>
      </c>
      <c r="B50980" s="9">
        <v>42369</v>
      </c>
      <c r="C50980" s="10" t="s">
        <v>573</v>
      </c>
      <c r="D50980" s="10" t="s">
        <v>89</v>
      </c>
      <c r="E50980" s="10" t="s">
        <v>29</v>
      </c>
      <c r="F50980" s="10" t="s">
        <v>14</v>
      </c>
      <c r="G50980" s="10" t="s">
        <v>30</v>
      </c>
      <c r="H50980" s="11">
        <v>473.84700000000004</v>
      </c>
      <c r="I50980" s="10">
        <v>5</v>
      </c>
      <c r="J50980" s="12">
        <v>0.17</v>
      </c>
      <c r="K50980" s="13">
        <v>-5.8529999999999944</v>
      </c>
    </row>
    <row r="50981" spans="1:11" x14ac:dyDescent="0.3">
      <c r="A50981" s="14">
        <v>42365</v>
      </c>
      <c r="B50981" s="15">
        <v>42369</v>
      </c>
      <c r="C50981" s="16" t="s">
        <v>573</v>
      </c>
      <c r="D50981" s="10" t="s">
        <v>89</v>
      </c>
      <c r="E50981" s="16" t="s">
        <v>25</v>
      </c>
      <c r="F50981" s="16" t="s">
        <v>14</v>
      </c>
      <c r="G50981" s="16" t="s">
        <v>40</v>
      </c>
      <c r="H50981" s="17">
        <v>533.22120000000007</v>
      </c>
      <c r="I50981" s="16">
        <v>4</v>
      </c>
      <c r="J50981" s="18">
        <v>0.27</v>
      </c>
      <c r="K50981" s="19">
        <v>-153.41880000000003</v>
      </c>
    </row>
    <row r="50982" spans="1:11" x14ac:dyDescent="0.3">
      <c r="A50982" s="14">
        <v>42365</v>
      </c>
      <c r="B50982" s="15">
        <v>42368</v>
      </c>
      <c r="C50982" s="16" t="s">
        <v>146</v>
      </c>
      <c r="D50982" s="10" t="s">
        <v>78</v>
      </c>
      <c r="E50982" s="16" t="s">
        <v>29</v>
      </c>
      <c r="F50982" s="16" t="s">
        <v>14</v>
      </c>
      <c r="G50982" s="16" t="s">
        <v>51</v>
      </c>
      <c r="H50982" s="17">
        <v>269.08800000000002</v>
      </c>
      <c r="I50982" s="16">
        <v>4</v>
      </c>
      <c r="J50982" s="18">
        <v>0.4</v>
      </c>
      <c r="K50982" s="19">
        <v>-130.11200000000002</v>
      </c>
    </row>
    <row r="50983" spans="1:11" x14ac:dyDescent="0.3">
      <c r="A50983" s="8">
        <v>42365</v>
      </c>
      <c r="B50983" s="9">
        <v>42371</v>
      </c>
      <c r="C50983" s="10" t="s">
        <v>90</v>
      </c>
      <c r="D50983" s="10" t="s">
        <v>36</v>
      </c>
      <c r="E50983" s="10" t="s">
        <v>13</v>
      </c>
      <c r="F50983" s="10" t="s">
        <v>33</v>
      </c>
      <c r="G50983" s="10" t="s">
        <v>58</v>
      </c>
      <c r="H50983" s="11">
        <v>177.29999999999998</v>
      </c>
      <c r="I50983" s="10">
        <v>6</v>
      </c>
      <c r="J50983" s="12">
        <v>0</v>
      </c>
      <c r="K50983" s="13">
        <v>0</v>
      </c>
    </row>
    <row r="50984" spans="1:11" x14ac:dyDescent="0.3">
      <c r="A50984" s="14">
        <v>42365</v>
      </c>
      <c r="B50984" s="15">
        <v>42369</v>
      </c>
      <c r="C50984" s="16" t="s">
        <v>726</v>
      </c>
      <c r="D50984" s="10" t="s">
        <v>76</v>
      </c>
      <c r="E50984" s="16" t="s">
        <v>29</v>
      </c>
      <c r="F50984" s="16" t="s">
        <v>33</v>
      </c>
      <c r="G50984" s="16" t="s">
        <v>30</v>
      </c>
      <c r="H50984" s="17">
        <v>341.94</v>
      </c>
      <c r="I50984" s="16">
        <v>4</v>
      </c>
      <c r="J50984" s="18">
        <v>0.5</v>
      </c>
      <c r="K50984" s="19">
        <v>-102.65999999999997</v>
      </c>
    </row>
    <row r="50985" spans="1:11" x14ac:dyDescent="0.3">
      <c r="A50985" s="8">
        <v>42365</v>
      </c>
      <c r="B50985" s="9">
        <v>42371</v>
      </c>
      <c r="C50985" s="10" t="s">
        <v>90</v>
      </c>
      <c r="D50985" s="10" t="s">
        <v>36</v>
      </c>
      <c r="E50985" s="10" t="s">
        <v>29</v>
      </c>
      <c r="F50985" s="10" t="s">
        <v>33</v>
      </c>
      <c r="G50985" s="10" t="s">
        <v>53</v>
      </c>
      <c r="H50985" s="11">
        <v>200.15999999999997</v>
      </c>
      <c r="I50985" s="10">
        <v>2</v>
      </c>
      <c r="J50985" s="12">
        <v>0</v>
      </c>
      <c r="K50985" s="13">
        <v>36</v>
      </c>
    </row>
    <row r="50986" spans="1:11" x14ac:dyDescent="0.3">
      <c r="A50986" s="14">
        <v>42365</v>
      </c>
      <c r="B50986" s="15">
        <v>42369</v>
      </c>
      <c r="C50986" s="16" t="s">
        <v>573</v>
      </c>
      <c r="D50986" s="10" t="s">
        <v>89</v>
      </c>
      <c r="E50986" s="16" t="s">
        <v>29</v>
      </c>
      <c r="F50986" s="16" t="s">
        <v>14</v>
      </c>
      <c r="G50986" s="16" t="s">
        <v>37</v>
      </c>
      <c r="H50986" s="17">
        <v>179.58780000000004</v>
      </c>
      <c r="I50986" s="16">
        <v>2</v>
      </c>
      <c r="J50986" s="18">
        <v>0.37</v>
      </c>
      <c r="K50986" s="19">
        <v>-19.972200000000015</v>
      </c>
    </row>
    <row r="50987" spans="1:11" x14ac:dyDescent="0.3">
      <c r="A50987" s="8">
        <v>42365</v>
      </c>
      <c r="B50987" s="9">
        <v>42370</v>
      </c>
      <c r="C50987" s="10" t="s">
        <v>432</v>
      </c>
      <c r="D50987" s="10" t="s">
        <v>60</v>
      </c>
      <c r="E50987" s="10" t="s">
        <v>29</v>
      </c>
      <c r="F50987" s="10" t="s">
        <v>14</v>
      </c>
      <c r="G50987" s="10" t="s">
        <v>37</v>
      </c>
      <c r="H50987" s="11">
        <v>248.08284000000003</v>
      </c>
      <c r="I50987" s="10">
        <v>3</v>
      </c>
      <c r="J50987" s="12">
        <v>2E-3</v>
      </c>
      <c r="K50987" s="13">
        <v>108.82283999999997</v>
      </c>
    </row>
    <row r="50988" spans="1:11" x14ac:dyDescent="0.3">
      <c r="A50988" s="8">
        <v>42365</v>
      </c>
      <c r="B50988" s="9">
        <v>42370</v>
      </c>
      <c r="C50988" s="10" t="s">
        <v>404</v>
      </c>
      <c r="D50988" s="10" t="s">
        <v>78</v>
      </c>
      <c r="E50988" s="10" t="s">
        <v>29</v>
      </c>
      <c r="F50988" s="10" t="s">
        <v>33</v>
      </c>
      <c r="G50988" s="10" t="s">
        <v>30</v>
      </c>
      <c r="H50988" s="11">
        <v>160.32</v>
      </c>
      <c r="I50988" s="10">
        <v>4</v>
      </c>
      <c r="J50988" s="12">
        <v>0</v>
      </c>
      <c r="K50988" s="13">
        <v>24</v>
      </c>
    </row>
    <row r="50989" spans="1:11" x14ac:dyDescent="0.3">
      <c r="A50989" s="14">
        <v>42365</v>
      </c>
      <c r="B50989" s="15">
        <v>42368</v>
      </c>
      <c r="C50989" s="16" t="s">
        <v>146</v>
      </c>
      <c r="D50989" s="10" t="s">
        <v>78</v>
      </c>
      <c r="E50989" s="16" t="s">
        <v>25</v>
      </c>
      <c r="F50989" s="16" t="s">
        <v>14</v>
      </c>
      <c r="G50989" s="16" t="s">
        <v>46</v>
      </c>
      <c r="H50989" s="17">
        <v>228.47999999999996</v>
      </c>
      <c r="I50989" s="16">
        <v>4</v>
      </c>
      <c r="J50989" s="18">
        <v>0.4</v>
      </c>
      <c r="K50989" s="19">
        <v>-95.2</v>
      </c>
    </row>
    <row r="50990" spans="1:11" x14ac:dyDescent="0.3">
      <c r="A50990" s="8">
        <v>42365</v>
      </c>
      <c r="B50990" s="9">
        <v>42369</v>
      </c>
      <c r="C50990" s="10" t="s">
        <v>573</v>
      </c>
      <c r="D50990" s="10" t="s">
        <v>89</v>
      </c>
      <c r="E50990" s="10" t="s">
        <v>29</v>
      </c>
      <c r="F50990" s="10" t="s">
        <v>14</v>
      </c>
      <c r="G50990" s="10" t="s">
        <v>37</v>
      </c>
      <c r="H50990" s="11">
        <v>185.06879999999998</v>
      </c>
      <c r="I50990" s="10">
        <v>2</v>
      </c>
      <c r="J50990" s="12">
        <v>0.37</v>
      </c>
      <c r="K50990" s="13">
        <v>-102.87119999999999</v>
      </c>
    </row>
    <row r="50991" spans="1:11" x14ac:dyDescent="0.3">
      <c r="A50991" s="14">
        <v>42365</v>
      </c>
      <c r="B50991" s="15">
        <v>42369</v>
      </c>
      <c r="C50991" s="16" t="s">
        <v>703</v>
      </c>
      <c r="D50991" s="10" t="s">
        <v>60</v>
      </c>
      <c r="E50991" s="16" t="s">
        <v>13</v>
      </c>
      <c r="F50991" s="16" t="s">
        <v>23</v>
      </c>
      <c r="G50991" s="16" t="s">
        <v>15</v>
      </c>
      <c r="H50991" s="17">
        <v>192.55500000000001</v>
      </c>
      <c r="I50991" s="16">
        <v>3</v>
      </c>
      <c r="J50991" s="18">
        <v>0.5</v>
      </c>
      <c r="K50991" s="19">
        <v>-154.125</v>
      </c>
    </row>
    <row r="50992" spans="1:11" x14ac:dyDescent="0.3">
      <c r="A50992" s="14">
        <v>42365</v>
      </c>
      <c r="B50992" s="15">
        <v>42369</v>
      </c>
      <c r="C50992" s="16" t="s">
        <v>376</v>
      </c>
      <c r="D50992" s="10" t="s">
        <v>87</v>
      </c>
      <c r="E50992" s="16" t="s">
        <v>13</v>
      </c>
      <c r="F50992" s="16" t="s">
        <v>14</v>
      </c>
      <c r="G50992" s="16" t="s">
        <v>72</v>
      </c>
      <c r="H50992" s="17">
        <v>67.28</v>
      </c>
      <c r="I50992" s="16">
        <v>2</v>
      </c>
      <c r="J50992" s="18">
        <v>0</v>
      </c>
      <c r="K50992" s="19">
        <v>6.04</v>
      </c>
    </row>
    <row r="50993" spans="1:11" x14ac:dyDescent="0.3">
      <c r="A50993" s="14">
        <v>42365</v>
      </c>
      <c r="B50993" s="15">
        <v>42371</v>
      </c>
      <c r="C50993" s="16" t="s">
        <v>259</v>
      </c>
      <c r="D50993" s="10" t="s">
        <v>82</v>
      </c>
      <c r="E50993" s="16" t="s">
        <v>13</v>
      </c>
      <c r="F50993" s="16" t="s">
        <v>14</v>
      </c>
      <c r="G50993" s="16" t="s">
        <v>15</v>
      </c>
      <c r="H50993" s="17">
        <v>189.96</v>
      </c>
      <c r="I50993" s="16">
        <v>4</v>
      </c>
      <c r="J50993" s="18">
        <v>0</v>
      </c>
      <c r="K50993" s="19">
        <v>15.120000000000001</v>
      </c>
    </row>
    <row r="50994" spans="1:11" x14ac:dyDescent="0.3">
      <c r="A50994" s="8">
        <v>42365</v>
      </c>
      <c r="B50994" s="9">
        <v>42370</v>
      </c>
      <c r="C50994" s="10" t="s">
        <v>432</v>
      </c>
      <c r="D50994" s="10" t="s">
        <v>60</v>
      </c>
      <c r="E50994" s="10" t="s">
        <v>13</v>
      </c>
      <c r="F50994" s="10" t="s">
        <v>14</v>
      </c>
      <c r="G50994" s="10" t="s">
        <v>62</v>
      </c>
      <c r="H50994" s="11">
        <v>55.36</v>
      </c>
      <c r="I50994" s="10">
        <v>8</v>
      </c>
      <c r="J50994" s="12">
        <v>0</v>
      </c>
      <c r="K50994" s="13">
        <v>25.44</v>
      </c>
    </row>
    <row r="50995" spans="1:11" x14ac:dyDescent="0.3">
      <c r="A50995" s="14">
        <v>42365</v>
      </c>
      <c r="B50995" s="15">
        <v>42369</v>
      </c>
      <c r="C50995" s="16" t="s">
        <v>391</v>
      </c>
      <c r="D50995" s="10" t="s">
        <v>111</v>
      </c>
      <c r="E50995" s="16" t="s">
        <v>13</v>
      </c>
      <c r="F50995" s="16" t="s">
        <v>33</v>
      </c>
      <c r="G50995" s="16" t="s">
        <v>18</v>
      </c>
      <c r="H50995" s="17">
        <v>53.5</v>
      </c>
      <c r="I50995" s="16">
        <v>5</v>
      </c>
      <c r="J50995" s="18">
        <v>0</v>
      </c>
      <c r="K50995" s="19">
        <v>10.7</v>
      </c>
    </row>
    <row r="50996" spans="1:11" x14ac:dyDescent="0.3">
      <c r="A50996" s="14">
        <v>42365</v>
      </c>
      <c r="B50996" s="15">
        <v>42371</v>
      </c>
      <c r="C50996" s="16" t="s">
        <v>90</v>
      </c>
      <c r="D50996" s="10" t="s">
        <v>36</v>
      </c>
      <c r="E50996" s="16" t="s">
        <v>13</v>
      </c>
      <c r="F50996" s="16" t="s">
        <v>33</v>
      </c>
      <c r="G50996" s="16" t="s">
        <v>15</v>
      </c>
      <c r="H50996" s="17">
        <v>87.48</v>
      </c>
      <c r="I50996" s="16">
        <v>9</v>
      </c>
      <c r="J50996" s="18">
        <v>0.1</v>
      </c>
      <c r="K50996" s="19">
        <v>15.389999999999999</v>
      </c>
    </row>
    <row r="50997" spans="1:11" x14ac:dyDescent="0.3">
      <c r="A50997" s="14">
        <v>42365</v>
      </c>
      <c r="B50997" s="15">
        <v>42369</v>
      </c>
      <c r="C50997" s="16" t="s">
        <v>94</v>
      </c>
      <c r="D50997" s="10" t="s">
        <v>36</v>
      </c>
      <c r="E50997" s="16" t="s">
        <v>13</v>
      </c>
      <c r="F50997" s="16" t="s">
        <v>14</v>
      </c>
      <c r="G50997" s="16" t="s">
        <v>15</v>
      </c>
      <c r="H50997" s="17">
        <v>207.32999999999998</v>
      </c>
      <c r="I50997" s="16">
        <v>2</v>
      </c>
      <c r="J50997" s="18">
        <v>0.5</v>
      </c>
      <c r="K50997" s="19">
        <v>-29.069999999999993</v>
      </c>
    </row>
    <row r="50998" spans="1:11" x14ac:dyDescent="0.3">
      <c r="A50998" s="14">
        <v>42365</v>
      </c>
      <c r="B50998" s="15">
        <v>42369</v>
      </c>
      <c r="C50998" s="16" t="s">
        <v>573</v>
      </c>
      <c r="D50998" s="10" t="s">
        <v>89</v>
      </c>
      <c r="E50998" s="16" t="s">
        <v>13</v>
      </c>
      <c r="F50998" s="16" t="s">
        <v>14</v>
      </c>
      <c r="G50998" s="16" t="s">
        <v>58</v>
      </c>
      <c r="H50998" s="17">
        <v>100.49639999999999</v>
      </c>
      <c r="I50998" s="16">
        <v>4</v>
      </c>
      <c r="J50998" s="18">
        <v>0.17</v>
      </c>
      <c r="K50998" s="19">
        <v>-12.183600000000002</v>
      </c>
    </row>
    <row r="50999" spans="1:11" x14ac:dyDescent="0.3">
      <c r="A50999" s="8">
        <v>42365</v>
      </c>
      <c r="B50999" s="9">
        <v>42369</v>
      </c>
      <c r="C50999" s="10" t="s">
        <v>94</v>
      </c>
      <c r="D50999" s="10" t="s">
        <v>36</v>
      </c>
      <c r="E50999" s="10" t="s">
        <v>13</v>
      </c>
      <c r="F50999" s="10" t="s">
        <v>14</v>
      </c>
      <c r="G50999" s="10" t="s">
        <v>34</v>
      </c>
      <c r="H50999" s="11">
        <v>90.240000000000009</v>
      </c>
      <c r="I50999" s="10">
        <v>2</v>
      </c>
      <c r="J50999" s="12">
        <v>0.5</v>
      </c>
      <c r="K50999" s="13">
        <v>-21.660000000000011</v>
      </c>
    </row>
    <row r="51000" spans="1:11" x14ac:dyDescent="0.3">
      <c r="A51000" s="8">
        <v>42365</v>
      </c>
      <c r="B51000" s="9">
        <v>42371</v>
      </c>
      <c r="C51000" s="10" t="s">
        <v>521</v>
      </c>
      <c r="D51000" s="10" t="s">
        <v>87</v>
      </c>
      <c r="E51000" s="10" t="s">
        <v>13</v>
      </c>
      <c r="F51000" s="10" t="s">
        <v>33</v>
      </c>
      <c r="G51000" s="10" t="s">
        <v>24</v>
      </c>
      <c r="H51000" s="11">
        <v>16.032</v>
      </c>
      <c r="I51000" s="10">
        <v>3</v>
      </c>
      <c r="J51000" s="12">
        <v>0.2</v>
      </c>
      <c r="K51000" s="13">
        <v>5.6111999999999993</v>
      </c>
    </row>
    <row r="51001" spans="1:11" x14ac:dyDescent="0.3">
      <c r="A51001" s="14">
        <v>42365</v>
      </c>
      <c r="B51001" s="15">
        <v>42369</v>
      </c>
      <c r="C51001" s="16" t="s">
        <v>573</v>
      </c>
      <c r="D51001" s="10" t="s">
        <v>89</v>
      </c>
      <c r="E51001" s="16" t="s">
        <v>13</v>
      </c>
      <c r="F51001" s="16" t="s">
        <v>14</v>
      </c>
      <c r="G51001" s="16" t="s">
        <v>62</v>
      </c>
      <c r="H51001" s="17">
        <v>52.987199999999987</v>
      </c>
      <c r="I51001" s="16">
        <v>4</v>
      </c>
      <c r="J51001" s="18">
        <v>0.17</v>
      </c>
      <c r="K51001" s="19">
        <v>9.5472000000000001</v>
      </c>
    </row>
    <row r="51002" spans="1:11" x14ac:dyDescent="0.3">
      <c r="A51002" s="14">
        <v>42365</v>
      </c>
      <c r="B51002" s="15">
        <v>42369</v>
      </c>
      <c r="C51002" s="16" t="s">
        <v>850</v>
      </c>
      <c r="D51002" s="10" t="s">
        <v>36</v>
      </c>
      <c r="E51002" s="16" t="s">
        <v>13</v>
      </c>
      <c r="F51002" s="16" t="s">
        <v>23</v>
      </c>
      <c r="G51002" s="16" t="s">
        <v>18</v>
      </c>
      <c r="H51002" s="17">
        <v>94.08</v>
      </c>
      <c r="I51002" s="16">
        <v>2</v>
      </c>
      <c r="J51002" s="18">
        <v>0</v>
      </c>
      <c r="K51002" s="19">
        <v>27.240000000000002</v>
      </c>
    </row>
    <row r="51003" spans="1:11" x14ac:dyDescent="0.3">
      <c r="A51003" s="14">
        <v>42365</v>
      </c>
      <c r="B51003" s="15">
        <v>42370</v>
      </c>
      <c r="C51003" s="16" t="s">
        <v>577</v>
      </c>
      <c r="D51003" s="10" t="s">
        <v>57</v>
      </c>
      <c r="E51003" s="16" t="s">
        <v>25</v>
      </c>
      <c r="F51003" s="16" t="s">
        <v>33</v>
      </c>
      <c r="G51003" s="16" t="s">
        <v>26</v>
      </c>
      <c r="H51003" s="17">
        <v>44.01</v>
      </c>
      <c r="I51003" s="16">
        <v>1</v>
      </c>
      <c r="J51003" s="18">
        <v>0</v>
      </c>
      <c r="K51003" s="19">
        <v>15.84</v>
      </c>
    </row>
    <row r="51004" spans="1:11" x14ac:dyDescent="0.3">
      <c r="A51004" s="14">
        <v>42365</v>
      </c>
      <c r="B51004" s="15">
        <v>42371</v>
      </c>
      <c r="C51004" s="16" t="s">
        <v>90</v>
      </c>
      <c r="D51004" s="10" t="s">
        <v>36</v>
      </c>
      <c r="E51004" s="16" t="s">
        <v>13</v>
      </c>
      <c r="F51004" s="16" t="s">
        <v>33</v>
      </c>
      <c r="G51004" s="16" t="s">
        <v>61</v>
      </c>
      <c r="H51004" s="17">
        <v>23.549999999999997</v>
      </c>
      <c r="I51004" s="16">
        <v>1</v>
      </c>
      <c r="J51004" s="18">
        <v>0</v>
      </c>
      <c r="K51004" s="19">
        <v>4.47</v>
      </c>
    </row>
    <row r="51005" spans="1:11" x14ac:dyDescent="0.3">
      <c r="A51005" s="8">
        <v>42365</v>
      </c>
      <c r="B51005" s="9">
        <v>42369</v>
      </c>
      <c r="C51005" s="10" t="s">
        <v>573</v>
      </c>
      <c r="D51005" s="10" t="s">
        <v>89</v>
      </c>
      <c r="E51005" s="10" t="s">
        <v>25</v>
      </c>
      <c r="F51005" s="10" t="s">
        <v>14</v>
      </c>
      <c r="G51005" s="10" t="s">
        <v>26</v>
      </c>
      <c r="H51005" s="11">
        <v>41.303399999999996</v>
      </c>
      <c r="I51005" s="10">
        <v>1</v>
      </c>
      <c r="J51005" s="12">
        <v>0.27</v>
      </c>
      <c r="K51005" s="13">
        <v>11.303399999999998</v>
      </c>
    </row>
    <row r="51006" spans="1:11" x14ac:dyDescent="0.3">
      <c r="A51006" s="14">
        <v>42365</v>
      </c>
      <c r="B51006" s="15">
        <v>42371</v>
      </c>
      <c r="C51006" s="16" t="s">
        <v>90</v>
      </c>
      <c r="D51006" s="10" t="s">
        <v>36</v>
      </c>
      <c r="E51006" s="16" t="s">
        <v>13</v>
      </c>
      <c r="F51006" s="16" t="s">
        <v>33</v>
      </c>
      <c r="G51006" s="16" t="s">
        <v>72</v>
      </c>
      <c r="H51006" s="17">
        <v>26.22</v>
      </c>
      <c r="I51006" s="16">
        <v>2</v>
      </c>
      <c r="J51006" s="18">
        <v>0</v>
      </c>
      <c r="K51006" s="19">
        <v>1.7999999999999998</v>
      </c>
    </row>
    <row r="51007" spans="1:11" x14ac:dyDescent="0.3">
      <c r="A51007" s="8">
        <v>42365</v>
      </c>
      <c r="B51007" s="9">
        <v>42369</v>
      </c>
      <c r="C51007" s="10" t="s">
        <v>573</v>
      </c>
      <c r="D51007" s="10" t="s">
        <v>89</v>
      </c>
      <c r="E51007" s="10" t="s">
        <v>13</v>
      </c>
      <c r="F51007" s="10" t="s">
        <v>14</v>
      </c>
      <c r="G51007" s="10" t="s">
        <v>55</v>
      </c>
      <c r="H51007" s="11">
        <v>29.382000000000005</v>
      </c>
      <c r="I51007" s="10">
        <v>4</v>
      </c>
      <c r="J51007" s="12">
        <v>0.17</v>
      </c>
      <c r="K51007" s="13">
        <v>-1.8180000000000023</v>
      </c>
    </row>
    <row r="51008" spans="1:11" x14ac:dyDescent="0.3">
      <c r="A51008" s="8">
        <v>42365</v>
      </c>
      <c r="B51008" s="9">
        <v>42371</v>
      </c>
      <c r="C51008" s="10" t="s">
        <v>259</v>
      </c>
      <c r="D51008" s="10" t="s">
        <v>82</v>
      </c>
      <c r="E51008" s="10" t="s">
        <v>13</v>
      </c>
      <c r="F51008" s="10" t="s">
        <v>14</v>
      </c>
      <c r="G51008" s="10" t="s">
        <v>61</v>
      </c>
      <c r="H51008" s="11">
        <v>24.93</v>
      </c>
      <c r="I51008" s="10">
        <v>1</v>
      </c>
      <c r="J51008" s="12">
        <v>0</v>
      </c>
      <c r="K51008" s="13">
        <v>1.23</v>
      </c>
    </row>
    <row r="51009" spans="1:11" x14ac:dyDescent="0.3">
      <c r="A51009" s="8">
        <v>42365</v>
      </c>
      <c r="B51009" s="9">
        <v>42369</v>
      </c>
      <c r="C51009" s="10" t="s">
        <v>94</v>
      </c>
      <c r="D51009" s="10" t="s">
        <v>36</v>
      </c>
      <c r="E51009" s="10" t="s">
        <v>13</v>
      </c>
      <c r="F51009" s="10" t="s">
        <v>14</v>
      </c>
      <c r="G51009" s="10" t="s">
        <v>62</v>
      </c>
      <c r="H51009" s="11">
        <v>21.900000000000002</v>
      </c>
      <c r="I51009" s="10">
        <v>4</v>
      </c>
      <c r="J51009" s="12">
        <v>0.5</v>
      </c>
      <c r="K51009" s="13">
        <v>-1.3800000000000026</v>
      </c>
    </row>
    <row r="51010" spans="1:11" x14ac:dyDescent="0.3">
      <c r="A51010" s="8">
        <v>42365</v>
      </c>
      <c r="B51010" s="9">
        <v>42370</v>
      </c>
      <c r="C51010" s="10" t="s">
        <v>577</v>
      </c>
      <c r="D51010" s="10" t="s">
        <v>57</v>
      </c>
      <c r="E51010" s="10" t="s">
        <v>13</v>
      </c>
      <c r="F51010" s="10" t="s">
        <v>33</v>
      </c>
      <c r="G51010" s="10" t="s">
        <v>18</v>
      </c>
      <c r="H51010" s="11">
        <v>47.490000000000009</v>
      </c>
      <c r="I51010" s="10">
        <v>1</v>
      </c>
      <c r="J51010" s="12">
        <v>0</v>
      </c>
      <c r="K51010" s="13">
        <v>4.26</v>
      </c>
    </row>
    <row r="51011" spans="1:11" x14ac:dyDescent="0.3">
      <c r="A51011" s="14">
        <v>42365</v>
      </c>
      <c r="B51011" s="15">
        <v>42369</v>
      </c>
      <c r="C51011" s="16" t="s">
        <v>94</v>
      </c>
      <c r="D51011" s="10" t="s">
        <v>36</v>
      </c>
      <c r="E51011" s="16" t="s">
        <v>13</v>
      </c>
      <c r="F51011" s="16" t="s">
        <v>14</v>
      </c>
      <c r="G51011" s="16" t="s">
        <v>62</v>
      </c>
      <c r="H51011" s="17">
        <v>10.95</v>
      </c>
      <c r="I51011" s="16">
        <v>2</v>
      </c>
      <c r="J51011" s="18">
        <v>0.5</v>
      </c>
      <c r="K51011" s="19">
        <v>-2.0099999999999998</v>
      </c>
    </row>
    <row r="51012" spans="1:11" x14ac:dyDescent="0.3">
      <c r="A51012" s="8">
        <v>42365</v>
      </c>
      <c r="B51012" s="9">
        <v>42371</v>
      </c>
      <c r="C51012" s="10" t="s">
        <v>231</v>
      </c>
      <c r="D51012" s="10" t="s">
        <v>173</v>
      </c>
      <c r="E51012" s="10" t="s">
        <v>13</v>
      </c>
      <c r="F51012" s="10" t="s">
        <v>14</v>
      </c>
      <c r="G51012" s="10" t="s">
        <v>24</v>
      </c>
      <c r="H51012" s="11">
        <v>44.75</v>
      </c>
      <c r="I51012" s="10">
        <v>5</v>
      </c>
      <c r="J51012" s="12">
        <v>0</v>
      </c>
      <c r="K51012" s="13">
        <v>20.584999999999994</v>
      </c>
    </row>
    <row r="51013" spans="1:11" x14ac:dyDescent="0.3">
      <c r="A51013" s="14">
        <v>42365</v>
      </c>
      <c r="B51013" s="15">
        <v>42372</v>
      </c>
      <c r="C51013" s="16" t="s">
        <v>748</v>
      </c>
      <c r="D51013" s="10" t="s">
        <v>78</v>
      </c>
      <c r="E51013" s="16" t="s">
        <v>13</v>
      </c>
      <c r="F51013" s="16" t="s">
        <v>33</v>
      </c>
      <c r="G51013" s="16" t="s">
        <v>58</v>
      </c>
      <c r="H51013" s="17">
        <v>12.36</v>
      </c>
      <c r="I51013" s="16">
        <v>1</v>
      </c>
      <c r="J51013" s="18">
        <v>0</v>
      </c>
      <c r="K51013" s="19">
        <v>3.4499999999999997</v>
      </c>
    </row>
    <row r="51014" spans="1:11" x14ac:dyDescent="0.3">
      <c r="A51014" s="8">
        <v>42365</v>
      </c>
      <c r="B51014" s="9">
        <v>42368</v>
      </c>
      <c r="C51014" s="10" t="s">
        <v>146</v>
      </c>
      <c r="D51014" s="10" t="s">
        <v>78</v>
      </c>
      <c r="E51014" s="10" t="s">
        <v>13</v>
      </c>
      <c r="F51014" s="10" t="s">
        <v>14</v>
      </c>
      <c r="G51014" s="10" t="s">
        <v>72</v>
      </c>
      <c r="H51014" s="11">
        <v>15.947999999999997</v>
      </c>
      <c r="I51014" s="10">
        <v>3</v>
      </c>
      <c r="J51014" s="12">
        <v>0.4</v>
      </c>
      <c r="K51014" s="13">
        <v>-6.9119999999999964</v>
      </c>
    </row>
    <row r="51015" spans="1:11" x14ac:dyDescent="0.3">
      <c r="A51015" s="14">
        <v>42365</v>
      </c>
      <c r="B51015" s="15">
        <v>42369</v>
      </c>
      <c r="C51015" s="16" t="s">
        <v>391</v>
      </c>
      <c r="D51015" s="10" t="s">
        <v>111</v>
      </c>
      <c r="E51015" s="16" t="s">
        <v>13</v>
      </c>
      <c r="F51015" s="16" t="s">
        <v>33</v>
      </c>
      <c r="G51015" s="16" t="s">
        <v>72</v>
      </c>
      <c r="H51015" s="17">
        <v>11.68</v>
      </c>
      <c r="I51015" s="16">
        <v>2</v>
      </c>
      <c r="J51015" s="18">
        <v>0</v>
      </c>
      <c r="K51015" s="19">
        <v>3.72</v>
      </c>
    </row>
    <row r="51016" spans="1:11" x14ac:dyDescent="0.3">
      <c r="A51016" s="8">
        <v>42365</v>
      </c>
      <c r="B51016" s="9">
        <v>42369</v>
      </c>
      <c r="C51016" s="10" t="s">
        <v>367</v>
      </c>
      <c r="D51016" s="10" t="s">
        <v>105</v>
      </c>
      <c r="E51016" s="10" t="s">
        <v>13</v>
      </c>
      <c r="F51016" s="10" t="s">
        <v>14</v>
      </c>
      <c r="G51016" s="10" t="s">
        <v>58</v>
      </c>
      <c r="H51016" s="11">
        <v>14.97</v>
      </c>
      <c r="I51016" s="10">
        <v>1</v>
      </c>
      <c r="J51016" s="12">
        <v>0</v>
      </c>
      <c r="K51016" s="13">
        <v>5.37</v>
      </c>
    </row>
    <row r="51017" spans="1:11" x14ac:dyDescent="0.3">
      <c r="A51017" s="8">
        <v>42365</v>
      </c>
      <c r="B51017" s="9">
        <v>42367</v>
      </c>
      <c r="C51017" s="10" t="s">
        <v>725</v>
      </c>
      <c r="D51017" s="10" t="s">
        <v>50</v>
      </c>
      <c r="E51017" s="10" t="s">
        <v>13</v>
      </c>
      <c r="F51017" s="10" t="s">
        <v>14</v>
      </c>
      <c r="G51017" s="10" t="s">
        <v>55</v>
      </c>
      <c r="H51017" s="11">
        <v>18.8</v>
      </c>
      <c r="I51017" s="10">
        <v>4</v>
      </c>
      <c r="J51017" s="12">
        <v>0</v>
      </c>
      <c r="K51017" s="13">
        <v>3.7600000000000002</v>
      </c>
    </row>
    <row r="51018" spans="1:11" x14ac:dyDescent="0.3">
      <c r="A51018" s="8">
        <v>42365</v>
      </c>
      <c r="B51018" s="9">
        <v>42369</v>
      </c>
      <c r="C51018" s="10" t="s">
        <v>726</v>
      </c>
      <c r="D51018" s="10" t="s">
        <v>76</v>
      </c>
      <c r="E51018" s="10" t="s">
        <v>13</v>
      </c>
      <c r="F51018" s="10" t="s">
        <v>33</v>
      </c>
      <c r="G51018" s="10" t="s">
        <v>55</v>
      </c>
      <c r="H51018" s="11">
        <v>16.875</v>
      </c>
      <c r="I51018" s="10">
        <v>5</v>
      </c>
      <c r="J51018" s="12">
        <v>0.5</v>
      </c>
      <c r="K51018" s="13">
        <v>-11.925000000000001</v>
      </c>
    </row>
    <row r="51019" spans="1:11" x14ac:dyDescent="0.3">
      <c r="A51019" s="14">
        <v>42365</v>
      </c>
      <c r="B51019" s="15">
        <v>42367</v>
      </c>
      <c r="C51019" s="16" t="s">
        <v>830</v>
      </c>
      <c r="D51019" s="10" t="s">
        <v>42</v>
      </c>
      <c r="E51019" s="16" t="s">
        <v>13</v>
      </c>
      <c r="F51019" s="16" t="s">
        <v>33</v>
      </c>
      <c r="G51019" s="16" t="s">
        <v>58</v>
      </c>
      <c r="H51019" s="17">
        <v>13.320000000000002</v>
      </c>
      <c r="I51019" s="16">
        <v>2</v>
      </c>
      <c r="J51019" s="18">
        <v>0.7</v>
      </c>
      <c r="K51019" s="19">
        <v>-27.119999999999997</v>
      </c>
    </row>
    <row r="51020" spans="1:11" x14ac:dyDescent="0.3">
      <c r="A51020" s="14">
        <v>42365</v>
      </c>
      <c r="B51020" s="15">
        <v>42369</v>
      </c>
      <c r="C51020" s="16" t="s">
        <v>816</v>
      </c>
      <c r="D51020" s="10" t="s">
        <v>57</v>
      </c>
      <c r="E51020" s="16" t="s">
        <v>13</v>
      </c>
      <c r="F51020" s="16" t="s">
        <v>23</v>
      </c>
      <c r="G51020" s="16" t="s">
        <v>72</v>
      </c>
      <c r="H51020" s="17">
        <v>3.1320000000000001</v>
      </c>
      <c r="I51020" s="16">
        <v>2</v>
      </c>
      <c r="J51020" s="18">
        <v>0.7</v>
      </c>
      <c r="K51020" s="19">
        <v>-2.6099999999999994</v>
      </c>
    </row>
    <row r="51021" spans="1:11" x14ac:dyDescent="0.3">
      <c r="A51021" s="14">
        <v>42365</v>
      </c>
      <c r="B51021" s="15">
        <v>42365</v>
      </c>
      <c r="C51021" s="16" t="s">
        <v>293</v>
      </c>
      <c r="D51021" s="10" t="s">
        <v>82</v>
      </c>
      <c r="E51021" s="16" t="s">
        <v>13</v>
      </c>
      <c r="F51021" s="16" t="s">
        <v>33</v>
      </c>
      <c r="G51021" s="16" t="s">
        <v>15</v>
      </c>
      <c r="H51021" s="17">
        <v>750.68</v>
      </c>
      <c r="I51021" s="16">
        <v>2</v>
      </c>
      <c r="J51021" s="18">
        <v>0</v>
      </c>
      <c r="K51021" s="19">
        <v>37.533999999999992</v>
      </c>
    </row>
    <row r="51022" spans="1:11" x14ac:dyDescent="0.3">
      <c r="A51022" s="8">
        <v>42366</v>
      </c>
      <c r="B51022" s="9">
        <v>42369</v>
      </c>
      <c r="C51022" s="10" t="s">
        <v>829</v>
      </c>
      <c r="D51022" s="10" t="s">
        <v>89</v>
      </c>
      <c r="E51022" s="10" t="s">
        <v>13</v>
      </c>
      <c r="F51022" s="10" t="s">
        <v>14</v>
      </c>
      <c r="G51022" s="10" t="s">
        <v>24</v>
      </c>
      <c r="H51022" s="11">
        <v>237.32999999999998</v>
      </c>
      <c r="I51022" s="10">
        <v>9</v>
      </c>
      <c r="J51022" s="12">
        <v>0</v>
      </c>
      <c r="K51022" s="13">
        <v>47.25</v>
      </c>
    </row>
    <row r="51023" spans="1:11" x14ac:dyDescent="0.3">
      <c r="A51023" s="14">
        <v>42366</v>
      </c>
      <c r="B51023" s="15">
        <v>42373</v>
      </c>
      <c r="C51023" s="16" t="s">
        <v>406</v>
      </c>
      <c r="D51023" s="10" t="s">
        <v>89</v>
      </c>
      <c r="E51023" s="16" t="s">
        <v>13</v>
      </c>
      <c r="F51023" s="16" t="s">
        <v>23</v>
      </c>
      <c r="G51023" s="16" t="s">
        <v>34</v>
      </c>
      <c r="H51023" s="17">
        <v>440.64</v>
      </c>
      <c r="I51023" s="16">
        <v>5</v>
      </c>
      <c r="J51023" s="18">
        <v>0.1</v>
      </c>
      <c r="K51023" s="19">
        <v>-44.160000000000011</v>
      </c>
    </row>
    <row r="51024" spans="1:11" x14ac:dyDescent="0.3">
      <c r="A51024" s="14">
        <v>42366</v>
      </c>
      <c r="B51024" s="15">
        <v>42366</v>
      </c>
      <c r="C51024" s="16" t="s">
        <v>577</v>
      </c>
      <c r="D51024" s="10" t="s">
        <v>57</v>
      </c>
      <c r="E51024" s="16" t="s">
        <v>29</v>
      </c>
      <c r="F51024" s="16" t="s">
        <v>33</v>
      </c>
      <c r="G51024" s="16" t="s">
        <v>51</v>
      </c>
      <c r="H51024" s="17">
        <v>164.38800000000001</v>
      </c>
      <c r="I51024" s="16">
        <v>2</v>
      </c>
      <c r="J51024" s="18">
        <v>0.4</v>
      </c>
      <c r="K51024" s="19">
        <v>-35.617400000000004</v>
      </c>
    </row>
    <row r="51025" spans="1:11" x14ac:dyDescent="0.3">
      <c r="A51025" s="8">
        <v>42366</v>
      </c>
      <c r="B51025" s="9">
        <v>42366</v>
      </c>
      <c r="C51025" s="10" t="s">
        <v>577</v>
      </c>
      <c r="D51025" s="10" t="s">
        <v>57</v>
      </c>
      <c r="E51025" s="10" t="s">
        <v>13</v>
      </c>
      <c r="F51025" s="10" t="s">
        <v>33</v>
      </c>
      <c r="G51025" s="10" t="s">
        <v>58</v>
      </c>
      <c r="H51025" s="11">
        <v>13.247999999999999</v>
      </c>
      <c r="I51025" s="10">
        <v>4</v>
      </c>
      <c r="J51025" s="12">
        <v>0.2</v>
      </c>
      <c r="K51025" s="13">
        <v>3.6431999999999998</v>
      </c>
    </row>
    <row r="51026" spans="1:11" x14ac:dyDescent="0.3">
      <c r="A51026" s="8">
        <v>42366</v>
      </c>
      <c r="B51026" s="9">
        <v>42373</v>
      </c>
      <c r="C51026" s="10" t="s">
        <v>406</v>
      </c>
      <c r="D51026" s="10" t="s">
        <v>89</v>
      </c>
      <c r="E51026" s="10" t="s">
        <v>13</v>
      </c>
      <c r="F51026" s="10" t="s">
        <v>23</v>
      </c>
      <c r="G51026" s="10" t="s">
        <v>72</v>
      </c>
      <c r="H51026" s="11">
        <v>202.20000000000002</v>
      </c>
      <c r="I51026" s="10">
        <v>4</v>
      </c>
      <c r="J51026" s="12">
        <v>0</v>
      </c>
      <c r="K51026" s="13">
        <v>22.200000000000003</v>
      </c>
    </row>
    <row r="51027" spans="1:11" x14ac:dyDescent="0.3">
      <c r="A51027" s="8">
        <v>42366</v>
      </c>
      <c r="B51027" s="9">
        <v>42369</v>
      </c>
      <c r="C51027" s="10" t="s">
        <v>829</v>
      </c>
      <c r="D51027" s="10" t="s">
        <v>89</v>
      </c>
      <c r="E51027" s="10" t="s">
        <v>13</v>
      </c>
      <c r="F51027" s="10" t="s">
        <v>14</v>
      </c>
      <c r="G51027" s="10" t="s">
        <v>61</v>
      </c>
      <c r="H51027" s="11">
        <v>135.45000000000002</v>
      </c>
      <c r="I51027" s="10">
        <v>5</v>
      </c>
      <c r="J51027" s="12">
        <v>0</v>
      </c>
      <c r="K51027" s="13">
        <v>54.15</v>
      </c>
    </row>
    <row r="51028" spans="1:11" x14ac:dyDescent="0.3">
      <c r="A51028" s="8">
        <v>42366</v>
      </c>
      <c r="B51028" s="9">
        <v>42372</v>
      </c>
      <c r="C51028" s="10" t="s">
        <v>816</v>
      </c>
      <c r="D51028" s="10" t="s">
        <v>57</v>
      </c>
      <c r="E51028" s="10" t="s">
        <v>25</v>
      </c>
      <c r="F51028" s="10" t="s">
        <v>23</v>
      </c>
      <c r="G51028" s="10" t="s">
        <v>40</v>
      </c>
      <c r="H51028" s="11">
        <v>116.04</v>
      </c>
      <c r="I51028" s="10">
        <v>3</v>
      </c>
      <c r="J51028" s="12">
        <v>0</v>
      </c>
      <c r="K51028" s="13">
        <v>26.640000000000004</v>
      </c>
    </row>
    <row r="51029" spans="1:11" x14ac:dyDescent="0.3">
      <c r="A51029" s="8">
        <v>42366</v>
      </c>
      <c r="B51029" s="9">
        <v>42372</v>
      </c>
      <c r="C51029" s="10" t="s">
        <v>816</v>
      </c>
      <c r="D51029" s="10" t="s">
        <v>57</v>
      </c>
      <c r="E51029" s="10" t="s">
        <v>29</v>
      </c>
      <c r="F51029" s="10" t="s">
        <v>23</v>
      </c>
      <c r="G51029" s="10" t="s">
        <v>53</v>
      </c>
      <c r="H51029" s="11">
        <v>124.08</v>
      </c>
      <c r="I51029" s="10">
        <v>4</v>
      </c>
      <c r="J51029" s="12">
        <v>0</v>
      </c>
      <c r="K51029" s="13">
        <v>0</v>
      </c>
    </row>
    <row r="51030" spans="1:11" x14ac:dyDescent="0.3">
      <c r="A51030" s="8">
        <v>42366</v>
      </c>
      <c r="B51030" s="9">
        <v>42368</v>
      </c>
      <c r="C51030" s="10" t="s">
        <v>342</v>
      </c>
      <c r="D51030" s="10" t="s">
        <v>96</v>
      </c>
      <c r="E51030" s="10" t="s">
        <v>25</v>
      </c>
      <c r="F51030" s="10" t="s">
        <v>14</v>
      </c>
      <c r="G51030" s="10" t="s">
        <v>26</v>
      </c>
      <c r="H51030" s="11">
        <v>108.66</v>
      </c>
      <c r="I51030" s="10">
        <v>1</v>
      </c>
      <c r="J51030" s="12">
        <v>0</v>
      </c>
      <c r="K51030" s="13">
        <v>2.16</v>
      </c>
    </row>
    <row r="51031" spans="1:11" x14ac:dyDescent="0.3">
      <c r="A51031" s="14">
        <v>42366</v>
      </c>
      <c r="B51031" s="15">
        <v>42373</v>
      </c>
      <c r="C51031" s="16" t="s">
        <v>406</v>
      </c>
      <c r="D51031" s="10" t="s">
        <v>89</v>
      </c>
      <c r="E51031" s="16" t="s">
        <v>13</v>
      </c>
      <c r="F51031" s="16" t="s">
        <v>23</v>
      </c>
      <c r="G51031" s="16" t="s">
        <v>72</v>
      </c>
      <c r="H51031" s="17">
        <v>41.370000000000005</v>
      </c>
      <c r="I51031" s="16">
        <v>7</v>
      </c>
      <c r="J51031" s="18">
        <v>0</v>
      </c>
      <c r="K51031" s="19">
        <v>3.5700000000000003</v>
      </c>
    </row>
    <row r="51032" spans="1:11" x14ac:dyDescent="0.3">
      <c r="A51032" s="14">
        <v>42366</v>
      </c>
      <c r="B51032" s="15">
        <v>42368</v>
      </c>
      <c r="C51032" s="16" t="s">
        <v>342</v>
      </c>
      <c r="D51032" s="10" t="s">
        <v>96</v>
      </c>
      <c r="E51032" s="16" t="s">
        <v>13</v>
      </c>
      <c r="F51032" s="16" t="s">
        <v>14</v>
      </c>
      <c r="G51032" s="16" t="s">
        <v>72</v>
      </c>
      <c r="H51032" s="17">
        <v>23.16</v>
      </c>
      <c r="I51032" s="16">
        <v>4</v>
      </c>
      <c r="J51032" s="18">
        <v>0</v>
      </c>
      <c r="K51032" s="19">
        <v>6.24</v>
      </c>
    </row>
    <row r="51033" spans="1:11" x14ac:dyDescent="0.3">
      <c r="A51033" s="8">
        <v>42366</v>
      </c>
      <c r="B51033" s="9">
        <v>42368</v>
      </c>
      <c r="C51033" s="10" t="s">
        <v>342</v>
      </c>
      <c r="D51033" s="10" t="s">
        <v>96</v>
      </c>
      <c r="E51033" s="10" t="s">
        <v>13</v>
      </c>
      <c r="F51033" s="10" t="s">
        <v>14</v>
      </c>
      <c r="G51033" s="10" t="s">
        <v>55</v>
      </c>
      <c r="H51033" s="11">
        <v>8.76</v>
      </c>
      <c r="I51033" s="10">
        <v>1</v>
      </c>
      <c r="J51033" s="12">
        <v>0</v>
      </c>
      <c r="K51033" s="13">
        <v>1.3800000000000001</v>
      </c>
    </row>
    <row r="51034" spans="1:11" x14ac:dyDescent="0.3">
      <c r="A51034" s="8">
        <v>42366</v>
      </c>
      <c r="B51034" s="9">
        <v>42370</v>
      </c>
      <c r="C51034" s="10" t="s">
        <v>649</v>
      </c>
      <c r="D51034" s="10" t="s">
        <v>32</v>
      </c>
      <c r="E51034" s="10" t="s">
        <v>29</v>
      </c>
      <c r="F51034" s="10" t="s">
        <v>14</v>
      </c>
      <c r="G51034" s="10" t="s">
        <v>53</v>
      </c>
      <c r="H51034" s="11">
        <v>31.847999999999995</v>
      </c>
      <c r="I51034" s="10">
        <v>2</v>
      </c>
      <c r="J51034" s="12">
        <v>0.4</v>
      </c>
      <c r="K51034" s="13">
        <v>-6.3919999999999986</v>
      </c>
    </row>
    <row r="51035" spans="1:11" x14ac:dyDescent="0.3">
      <c r="A51035" s="14">
        <v>42367</v>
      </c>
      <c r="B51035" s="15">
        <v>42369</v>
      </c>
      <c r="C51035" s="16" t="s">
        <v>439</v>
      </c>
      <c r="D51035" s="10" t="s">
        <v>12</v>
      </c>
      <c r="E51035" s="16" t="s">
        <v>25</v>
      </c>
      <c r="F51035" s="16" t="s">
        <v>14</v>
      </c>
      <c r="G51035" s="16" t="s">
        <v>43</v>
      </c>
      <c r="H51035" s="17">
        <v>1461.1350000000002</v>
      </c>
      <c r="I51035" s="16">
        <v>5</v>
      </c>
      <c r="J51035" s="18">
        <v>0.35</v>
      </c>
      <c r="K51035" s="19">
        <v>202.18499999999995</v>
      </c>
    </row>
    <row r="51036" spans="1:11" x14ac:dyDescent="0.3">
      <c r="A51036" s="8">
        <v>42367</v>
      </c>
      <c r="B51036" s="9">
        <v>42369</v>
      </c>
      <c r="C51036" s="10" t="s">
        <v>719</v>
      </c>
      <c r="D51036" s="10" t="s">
        <v>111</v>
      </c>
      <c r="E51036" s="10" t="s">
        <v>13</v>
      </c>
      <c r="F51036" s="10" t="s">
        <v>33</v>
      </c>
      <c r="G51036" s="10" t="s">
        <v>34</v>
      </c>
      <c r="H51036" s="11">
        <v>1534.8690000000001</v>
      </c>
      <c r="I51036" s="10">
        <v>3</v>
      </c>
      <c r="J51036" s="12">
        <v>0.1</v>
      </c>
      <c r="K51036" s="13">
        <v>-102.41100000000003</v>
      </c>
    </row>
    <row r="51037" spans="1:11" x14ac:dyDescent="0.3">
      <c r="A51037" s="14">
        <v>42367</v>
      </c>
      <c r="B51037" s="15">
        <v>42369</v>
      </c>
      <c r="C51037" s="16" t="s">
        <v>439</v>
      </c>
      <c r="D51037" s="10" t="s">
        <v>12</v>
      </c>
      <c r="E51037" s="16" t="s">
        <v>13</v>
      </c>
      <c r="F51037" s="16" t="s">
        <v>14</v>
      </c>
      <c r="G51037" s="16" t="s">
        <v>34</v>
      </c>
      <c r="H51037" s="17">
        <v>1104.4079999999999</v>
      </c>
      <c r="I51037" s="16">
        <v>4</v>
      </c>
      <c r="J51037" s="18">
        <v>0.1</v>
      </c>
      <c r="K51037" s="19">
        <v>208.608</v>
      </c>
    </row>
    <row r="51038" spans="1:11" x14ac:dyDescent="0.3">
      <c r="A51038" s="8">
        <v>42367</v>
      </c>
      <c r="B51038" s="9">
        <v>42369</v>
      </c>
      <c r="C51038" s="10" t="s">
        <v>697</v>
      </c>
      <c r="D51038" s="10" t="s">
        <v>20</v>
      </c>
      <c r="E51038" s="10" t="s">
        <v>25</v>
      </c>
      <c r="F51038" s="10" t="s">
        <v>14</v>
      </c>
      <c r="G51038" s="10" t="s">
        <v>40</v>
      </c>
      <c r="H51038" s="11">
        <v>516</v>
      </c>
      <c r="I51038" s="10">
        <v>8</v>
      </c>
      <c r="J51038" s="12">
        <v>0.5</v>
      </c>
      <c r="K51038" s="13">
        <v>-392.15999999999997</v>
      </c>
    </row>
    <row r="51039" spans="1:11" x14ac:dyDescent="0.3">
      <c r="A51039" s="14">
        <v>42367</v>
      </c>
      <c r="B51039" s="15">
        <v>42367</v>
      </c>
      <c r="C51039" s="16" t="s">
        <v>19</v>
      </c>
      <c r="D51039" s="10" t="s">
        <v>20</v>
      </c>
      <c r="E51039" s="16" t="s">
        <v>13</v>
      </c>
      <c r="F51039" s="16" t="s">
        <v>14</v>
      </c>
      <c r="G51039" s="16" t="s">
        <v>34</v>
      </c>
      <c r="H51039" s="17">
        <v>972.86400000000003</v>
      </c>
      <c r="I51039" s="16">
        <v>2</v>
      </c>
      <c r="J51039" s="18">
        <v>0.1</v>
      </c>
      <c r="K51039" s="19">
        <v>205.34399999999999</v>
      </c>
    </row>
    <row r="51040" spans="1:11" x14ac:dyDescent="0.3">
      <c r="A51040" s="8">
        <v>42367</v>
      </c>
      <c r="B51040" s="9">
        <v>42369</v>
      </c>
      <c r="C51040" s="10" t="s">
        <v>439</v>
      </c>
      <c r="D51040" s="10" t="s">
        <v>12</v>
      </c>
      <c r="E51040" s="10" t="s">
        <v>29</v>
      </c>
      <c r="F51040" s="10" t="s">
        <v>14</v>
      </c>
      <c r="G51040" s="10" t="s">
        <v>51</v>
      </c>
      <c r="H51040" s="11">
        <v>486.642</v>
      </c>
      <c r="I51040" s="10">
        <v>4</v>
      </c>
      <c r="J51040" s="12">
        <v>0.15</v>
      </c>
      <c r="K51040" s="13">
        <v>143.08199999999999</v>
      </c>
    </row>
    <row r="51041" spans="1:11" x14ac:dyDescent="0.3">
      <c r="A51041" s="14">
        <v>42367</v>
      </c>
      <c r="B51041" s="15">
        <v>42371</v>
      </c>
      <c r="C51041" s="16" t="s">
        <v>819</v>
      </c>
      <c r="D51041" s="10" t="s">
        <v>12</v>
      </c>
      <c r="E51041" s="16" t="s">
        <v>25</v>
      </c>
      <c r="F51041" s="16" t="s">
        <v>14</v>
      </c>
      <c r="G51041" s="16" t="s">
        <v>46</v>
      </c>
      <c r="H51041" s="17">
        <v>687.48</v>
      </c>
      <c r="I51041" s="16">
        <v>4</v>
      </c>
      <c r="J51041" s="18">
        <v>0</v>
      </c>
      <c r="K51041" s="19">
        <v>185.52</v>
      </c>
    </row>
    <row r="51042" spans="1:11" x14ac:dyDescent="0.3">
      <c r="A51042" s="8">
        <v>42367</v>
      </c>
      <c r="B51042" s="9">
        <v>42370</v>
      </c>
      <c r="C51042" s="10" t="s">
        <v>497</v>
      </c>
      <c r="D51042" s="10" t="s">
        <v>87</v>
      </c>
      <c r="E51042" s="10" t="s">
        <v>13</v>
      </c>
      <c r="F51042" s="10" t="s">
        <v>33</v>
      </c>
      <c r="G51042" s="10" t="s">
        <v>34</v>
      </c>
      <c r="H51042" s="11">
        <v>209.76</v>
      </c>
      <c r="I51042" s="10">
        <v>1</v>
      </c>
      <c r="J51042" s="12">
        <v>0.6</v>
      </c>
      <c r="K51042" s="13">
        <v>-209.76</v>
      </c>
    </row>
    <row r="51043" spans="1:11" x14ac:dyDescent="0.3">
      <c r="A51043" s="14">
        <v>42367</v>
      </c>
      <c r="B51043" s="15">
        <v>42369</v>
      </c>
      <c r="C51043" s="16" t="s">
        <v>439</v>
      </c>
      <c r="D51043" s="10" t="s">
        <v>12</v>
      </c>
      <c r="E51043" s="16" t="s">
        <v>25</v>
      </c>
      <c r="F51043" s="16" t="s">
        <v>14</v>
      </c>
      <c r="G51043" s="16" t="s">
        <v>40</v>
      </c>
      <c r="H51043" s="17">
        <v>400.9500000000001</v>
      </c>
      <c r="I51043" s="16">
        <v>6</v>
      </c>
      <c r="J51043" s="18">
        <v>0.1</v>
      </c>
      <c r="K51043" s="19">
        <v>13.229999999999983</v>
      </c>
    </row>
    <row r="51044" spans="1:11" x14ac:dyDescent="0.3">
      <c r="A51044" s="14">
        <v>42367</v>
      </c>
      <c r="B51044" s="15">
        <v>42370</v>
      </c>
      <c r="C51044" s="16" t="s">
        <v>170</v>
      </c>
      <c r="D51044" s="10" t="s">
        <v>20</v>
      </c>
      <c r="E51044" s="16" t="s">
        <v>13</v>
      </c>
      <c r="F51044" s="16" t="s">
        <v>33</v>
      </c>
      <c r="G51044" s="16" t="s">
        <v>61</v>
      </c>
      <c r="H51044" s="17">
        <v>328.8</v>
      </c>
      <c r="I51044" s="16">
        <v>10</v>
      </c>
      <c r="J51044" s="18">
        <v>0</v>
      </c>
      <c r="K51044" s="19">
        <v>147.80000000000001</v>
      </c>
    </row>
    <row r="51045" spans="1:11" x14ac:dyDescent="0.3">
      <c r="A51045" s="8">
        <v>42367</v>
      </c>
      <c r="B51045" s="9">
        <v>42371</v>
      </c>
      <c r="C51045" s="10" t="s">
        <v>808</v>
      </c>
      <c r="D51045" s="10" t="s">
        <v>20</v>
      </c>
      <c r="E51045" s="10" t="s">
        <v>29</v>
      </c>
      <c r="F51045" s="10" t="s">
        <v>23</v>
      </c>
      <c r="G51045" s="10" t="s">
        <v>37</v>
      </c>
      <c r="H51045" s="11">
        <v>373.23</v>
      </c>
      <c r="I51045" s="10">
        <v>6</v>
      </c>
      <c r="J51045" s="12">
        <v>0.5</v>
      </c>
      <c r="K51045" s="13">
        <v>-253.89000000000001</v>
      </c>
    </row>
    <row r="51046" spans="1:11" x14ac:dyDescent="0.3">
      <c r="A51046" s="14">
        <v>42367</v>
      </c>
      <c r="B51046" s="15">
        <v>42373</v>
      </c>
      <c r="C51046" s="16" t="s">
        <v>128</v>
      </c>
      <c r="D51046" s="10" t="s">
        <v>76</v>
      </c>
      <c r="E51046" s="16" t="s">
        <v>25</v>
      </c>
      <c r="F51046" s="16" t="s">
        <v>14</v>
      </c>
      <c r="G51046" s="16" t="s">
        <v>40</v>
      </c>
      <c r="H51046" s="17">
        <v>1612.8719999999998</v>
      </c>
      <c r="I51046" s="16">
        <v>12</v>
      </c>
      <c r="J51046" s="18">
        <v>0.1</v>
      </c>
      <c r="K51046" s="19">
        <v>-143.56799999999998</v>
      </c>
    </row>
    <row r="51047" spans="1:11" x14ac:dyDescent="0.3">
      <c r="A51047" s="14">
        <v>42367</v>
      </c>
      <c r="B51047" s="15">
        <v>42371</v>
      </c>
      <c r="C51047" s="16" t="s">
        <v>819</v>
      </c>
      <c r="D51047" s="10" t="s">
        <v>12</v>
      </c>
      <c r="E51047" s="16" t="s">
        <v>13</v>
      </c>
      <c r="F51047" s="16" t="s">
        <v>14</v>
      </c>
      <c r="G51047" s="16" t="s">
        <v>34</v>
      </c>
      <c r="H51047" s="17">
        <v>1054.02</v>
      </c>
      <c r="I51047" s="16">
        <v>2</v>
      </c>
      <c r="J51047" s="18">
        <v>0</v>
      </c>
      <c r="K51047" s="19">
        <v>337.26</v>
      </c>
    </row>
    <row r="51048" spans="1:11" x14ac:dyDescent="0.3">
      <c r="A51048" s="8">
        <v>42367</v>
      </c>
      <c r="B51048" s="9">
        <v>42372</v>
      </c>
      <c r="C51048" s="10" t="s">
        <v>351</v>
      </c>
      <c r="D51048" s="10" t="s">
        <v>57</v>
      </c>
      <c r="E51048" s="10" t="s">
        <v>29</v>
      </c>
      <c r="F51048" s="10" t="s">
        <v>14</v>
      </c>
      <c r="G51048" s="10" t="s">
        <v>30</v>
      </c>
      <c r="H51048" s="11">
        <v>524.178</v>
      </c>
      <c r="I51048" s="10">
        <v>2</v>
      </c>
      <c r="J51048" s="12">
        <v>0.15</v>
      </c>
      <c r="K51048" s="13">
        <v>-24.701999999999998</v>
      </c>
    </row>
    <row r="51049" spans="1:11" x14ac:dyDescent="0.3">
      <c r="A51049" s="14">
        <v>42367</v>
      </c>
      <c r="B51049" s="15">
        <v>42371</v>
      </c>
      <c r="C51049" s="16" t="s">
        <v>819</v>
      </c>
      <c r="D51049" s="10" t="s">
        <v>12</v>
      </c>
      <c r="E51049" s="16" t="s">
        <v>25</v>
      </c>
      <c r="F51049" s="16" t="s">
        <v>14</v>
      </c>
      <c r="G51049" s="16" t="s">
        <v>26</v>
      </c>
      <c r="H51049" s="17">
        <v>918.96</v>
      </c>
      <c r="I51049" s="16">
        <v>8</v>
      </c>
      <c r="J51049" s="18">
        <v>0</v>
      </c>
      <c r="K51049" s="19">
        <v>128.64000000000001</v>
      </c>
    </row>
    <row r="51050" spans="1:11" x14ac:dyDescent="0.3">
      <c r="A51050" s="8">
        <v>42367</v>
      </c>
      <c r="B51050" s="9">
        <v>42371</v>
      </c>
      <c r="C51050" s="10" t="s">
        <v>587</v>
      </c>
      <c r="D51050" s="10" t="s">
        <v>60</v>
      </c>
      <c r="E51050" s="10" t="s">
        <v>13</v>
      </c>
      <c r="F51050" s="10" t="s">
        <v>14</v>
      </c>
      <c r="G51050" s="10" t="s">
        <v>15</v>
      </c>
      <c r="H51050" s="11">
        <v>429.6</v>
      </c>
      <c r="I51050" s="10">
        <v>5</v>
      </c>
      <c r="J51050" s="12">
        <v>0</v>
      </c>
      <c r="K51050" s="13">
        <v>163.19999999999999</v>
      </c>
    </row>
    <row r="51051" spans="1:11" x14ac:dyDescent="0.3">
      <c r="A51051" s="8">
        <v>42367</v>
      </c>
      <c r="B51051" s="9">
        <v>42369</v>
      </c>
      <c r="C51051" s="10" t="s">
        <v>439</v>
      </c>
      <c r="D51051" s="10" t="s">
        <v>12</v>
      </c>
      <c r="E51051" s="10" t="s">
        <v>13</v>
      </c>
      <c r="F51051" s="10" t="s">
        <v>14</v>
      </c>
      <c r="G51051" s="10" t="s">
        <v>24</v>
      </c>
      <c r="H51051" s="11">
        <v>324.66000000000003</v>
      </c>
      <c r="I51051" s="10">
        <v>7</v>
      </c>
      <c r="J51051" s="12">
        <v>0</v>
      </c>
      <c r="K51051" s="13">
        <v>32.340000000000003</v>
      </c>
    </row>
    <row r="51052" spans="1:11" x14ac:dyDescent="0.3">
      <c r="A51052" s="14">
        <v>42367</v>
      </c>
      <c r="B51052" s="15">
        <v>42371</v>
      </c>
      <c r="C51052" s="16" t="s">
        <v>407</v>
      </c>
      <c r="D51052" s="10" t="s">
        <v>48</v>
      </c>
      <c r="E51052" s="16" t="s">
        <v>29</v>
      </c>
      <c r="F51052" s="16" t="s">
        <v>14</v>
      </c>
      <c r="G51052" s="16" t="s">
        <v>53</v>
      </c>
      <c r="H51052" s="17">
        <v>607.14</v>
      </c>
      <c r="I51052" s="16">
        <v>6</v>
      </c>
      <c r="J51052" s="18">
        <v>0</v>
      </c>
      <c r="K51052" s="19">
        <v>12.060000000000002</v>
      </c>
    </row>
    <row r="51053" spans="1:11" x14ac:dyDescent="0.3">
      <c r="A51053" s="14">
        <v>42367</v>
      </c>
      <c r="B51053" s="15">
        <v>42371</v>
      </c>
      <c r="C51053" s="16" t="s">
        <v>142</v>
      </c>
      <c r="D51053" s="10" t="s">
        <v>96</v>
      </c>
      <c r="E51053" s="16" t="s">
        <v>25</v>
      </c>
      <c r="F51053" s="16" t="s">
        <v>33</v>
      </c>
      <c r="G51053" s="16" t="s">
        <v>40</v>
      </c>
      <c r="H51053" s="17">
        <v>525.71999999999991</v>
      </c>
      <c r="I51053" s="16">
        <v>4</v>
      </c>
      <c r="J51053" s="18">
        <v>0</v>
      </c>
      <c r="K51053" s="19">
        <v>94.56</v>
      </c>
    </row>
    <row r="51054" spans="1:11" x14ac:dyDescent="0.3">
      <c r="A51054" s="8">
        <v>42367</v>
      </c>
      <c r="B51054" s="9">
        <v>42367</v>
      </c>
      <c r="C51054" s="10" t="s">
        <v>19</v>
      </c>
      <c r="D51054" s="10" t="s">
        <v>20</v>
      </c>
      <c r="E51054" s="10" t="s">
        <v>13</v>
      </c>
      <c r="F51054" s="10" t="s">
        <v>14</v>
      </c>
      <c r="G51054" s="10" t="s">
        <v>15</v>
      </c>
      <c r="H51054" s="11">
        <v>247.15800000000002</v>
      </c>
      <c r="I51054" s="10">
        <v>2</v>
      </c>
      <c r="J51054" s="12">
        <v>0.1</v>
      </c>
      <c r="K51054" s="13">
        <v>82.338000000000008</v>
      </c>
    </row>
    <row r="51055" spans="1:11" x14ac:dyDescent="0.3">
      <c r="A51055" s="14">
        <v>42367</v>
      </c>
      <c r="B51055" s="15">
        <v>42371</v>
      </c>
      <c r="C51055" s="16" t="s">
        <v>692</v>
      </c>
      <c r="D51055" s="10" t="s">
        <v>149</v>
      </c>
      <c r="E51055" s="16" t="s">
        <v>29</v>
      </c>
      <c r="F51055" s="16" t="s">
        <v>14</v>
      </c>
      <c r="G51055" s="16" t="s">
        <v>37</v>
      </c>
      <c r="H51055" s="17">
        <v>474.41159999999991</v>
      </c>
      <c r="I51055" s="16">
        <v>3</v>
      </c>
      <c r="J51055" s="18">
        <v>7.0000000000000007E-2</v>
      </c>
      <c r="K51055" s="19">
        <v>15.231599999999993</v>
      </c>
    </row>
    <row r="51056" spans="1:11" x14ac:dyDescent="0.3">
      <c r="A51056" s="14">
        <v>42367</v>
      </c>
      <c r="B51056" s="15">
        <v>42371</v>
      </c>
      <c r="C51056" s="16" t="s">
        <v>814</v>
      </c>
      <c r="D51056" s="10" t="s">
        <v>39</v>
      </c>
      <c r="E51056" s="16" t="s">
        <v>25</v>
      </c>
      <c r="F51056" s="16" t="s">
        <v>33</v>
      </c>
      <c r="G51056" s="16" t="s">
        <v>40</v>
      </c>
      <c r="H51056" s="17">
        <v>354.86099999999993</v>
      </c>
      <c r="I51056" s="16">
        <v>3</v>
      </c>
      <c r="J51056" s="18">
        <v>0.1</v>
      </c>
      <c r="K51056" s="19">
        <v>-7.9289999999999949</v>
      </c>
    </row>
    <row r="51057" spans="1:11" x14ac:dyDescent="0.3">
      <c r="A51057" s="14">
        <v>42367</v>
      </c>
      <c r="B51057" s="15">
        <v>42371</v>
      </c>
      <c r="C51057" s="16" t="s">
        <v>692</v>
      </c>
      <c r="D51057" s="10" t="s">
        <v>149</v>
      </c>
      <c r="E51057" s="16" t="s">
        <v>29</v>
      </c>
      <c r="F51057" s="16" t="s">
        <v>14</v>
      </c>
      <c r="G51057" s="16" t="s">
        <v>37</v>
      </c>
      <c r="H51057" s="17">
        <v>584.64450000000011</v>
      </c>
      <c r="I51057" s="16">
        <v>5</v>
      </c>
      <c r="J51057" s="18">
        <v>7.0000000000000007E-2</v>
      </c>
      <c r="K51057" s="19">
        <v>194.79449999999997</v>
      </c>
    </row>
    <row r="51058" spans="1:11" x14ac:dyDescent="0.3">
      <c r="A51058" s="8">
        <v>42367</v>
      </c>
      <c r="B51058" s="9">
        <v>42371</v>
      </c>
      <c r="C51058" s="10" t="s">
        <v>811</v>
      </c>
      <c r="D51058" s="10" t="s">
        <v>78</v>
      </c>
      <c r="E51058" s="10" t="s">
        <v>25</v>
      </c>
      <c r="F51058" s="10" t="s">
        <v>23</v>
      </c>
      <c r="G51058" s="10" t="s">
        <v>46</v>
      </c>
      <c r="H51058" s="11">
        <v>440.66999999999996</v>
      </c>
      <c r="I51058" s="10">
        <v>1</v>
      </c>
      <c r="J51058" s="12">
        <v>0</v>
      </c>
      <c r="K51058" s="13">
        <v>167.43</v>
      </c>
    </row>
    <row r="51059" spans="1:11" x14ac:dyDescent="0.3">
      <c r="A51059" s="14">
        <v>42367</v>
      </c>
      <c r="B51059" s="15">
        <v>42372</v>
      </c>
      <c r="C51059" s="16" t="s">
        <v>742</v>
      </c>
      <c r="D51059" s="10" t="s">
        <v>28</v>
      </c>
      <c r="E51059" s="16" t="s">
        <v>13</v>
      </c>
      <c r="F51059" s="16" t="s">
        <v>23</v>
      </c>
      <c r="G51059" s="16" t="s">
        <v>72</v>
      </c>
      <c r="H51059" s="17">
        <v>25.9</v>
      </c>
      <c r="I51059" s="16">
        <v>5</v>
      </c>
      <c r="J51059" s="18">
        <v>0</v>
      </c>
      <c r="K51059" s="19">
        <v>12.690999999999999</v>
      </c>
    </row>
    <row r="51060" spans="1:11" x14ac:dyDescent="0.3">
      <c r="A51060" s="8">
        <v>42367</v>
      </c>
      <c r="B51060" s="9">
        <v>42372</v>
      </c>
      <c r="C51060" s="10" t="s">
        <v>742</v>
      </c>
      <c r="D51060" s="10" t="s">
        <v>28</v>
      </c>
      <c r="E51060" s="10" t="s">
        <v>13</v>
      </c>
      <c r="F51060" s="10" t="s">
        <v>23</v>
      </c>
      <c r="G51060" s="10" t="s">
        <v>62</v>
      </c>
      <c r="H51060" s="11">
        <v>2.48</v>
      </c>
      <c r="I51060" s="10">
        <v>1</v>
      </c>
      <c r="J51060" s="12">
        <v>0</v>
      </c>
      <c r="K51060" s="13">
        <v>0.86799999999999988</v>
      </c>
    </row>
    <row r="51061" spans="1:11" x14ac:dyDescent="0.3">
      <c r="A51061" s="8">
        <v>42367</v>
      </c>
      <c r="B51061" s="9">
        <v>42367</v>
      </c>
      <c r="C51061" s="10" t="s">
        <v>19</v>
      </c>
      <c r="D51061" s="10" t="s">
        <v>20</v>
      </c>
      <c r="E51061" s="10" t="s">
        <v>13</v>
      </c>
      <c r="F51061" s="10" t="s">
        <v>14</v>
      </c>
      <c r="G51061" s="10" t="s">
        <v>58</v>
      </c>
      <c r="H51061" s="11">
        <v>113.76</v>
      </c>
      <c r="I51061" s="10">
        <v>2</v>
      </c>
      <c r="J51061" s="12">
        <v>0</v>
      </c>
      <c r="K51061" s="13">
        <v>1.08</v>
      </c>
    </row>
    <row r="51062" spans="1:11" x14ac:dyDescent="0.3">
      <c r="A51062" s="8">
        <v>42367</v>
      </c>
      <c r="B51062" s="9">
        <v>42369</v>
      </c>
      <c r="C51062" s="10" t="s">
        <v>439</v>
      </c>
      <c r="D51062" s="10" t="s">
        <v>12</v>
      </c>
      <c r="E51062" s="10" t="s">
        <v>13</v>
      </c>
      <c r="F51062" s="10" t="s">
        <v>14</v>
      </c>
      <c r="G51062" s="10" t="s">
        <v>15</v>
      </c>
      <c r="H51062" s="11">
        <v>169.34399999999999</v>
      </c>
      <c r="I51062" s="10">
        <v>4</v>
      </c>
      <c r="J51062" s="12">
        <v>0.1</v>
      </c>
      <c r="K51062" s="13">
        <v>54.504000000000005</v>
      </c>
    </row>
    <row r="51063" spans="1:11" x14ac:dyDescent="0.3">
      <c r="A51063" s="8">
        <v>42367</v>
      </c>
      <c r="B51063" s="9">
        <v>42373</v>
      </c>
      <c r="C51063" s="10" t="s">
        <v>694</v>
      </c>
      <c r="D51063" s="10" t="s">
        <v>173</v>
      </c>
      <c r="E51063" s="10" t="s">
        <v>29</v>
      </c>
      <c r="F51063" s="10" t="s">
        <v>14</v>
      </c>
      <c r="G51063" s="10" t="s">
        <v>37</v>
      </c>
      <c r="H51063" s="11">
        <v>380.54327999999998</v>
      </c>
      <c r="I51063" s="10">
        <v>3</v>
      </c>
      <c r="J51063" s="12">
        <v>0.40200000000000002</v>
      </c>
      <c r="K51063" s="13">
        <v>-52.23671999999997</v>
      </c>
    </row>
    <row r="51064" spans="1:11" x14ac:dyDescent="0.3">
      <c r="A51064" s="14">
        <v>42367</v>
      </c>
      <c r="B51064" s="15">
        <v>42372</v>
      </c>
      <c r="C51064" s="16" t="s">
        <v>351</v>
      </c>
      <c r="D51064" s="10" t="s">
        <v>57</v>
      </c>
      <c r="E51064" s="16" t="s">
        <v>25</v>
      </c>
      <c r="F51064" s="16" t="s">
        <v>14</v>
      </c>
      <c r="G51064" s="16" t="s">
        <v>26</v>
      </c>
      <c r="H51064" s="17">
        <v>189.35999999999999</v>
      </c>
      <c r="I51064" s="16">
        <v>4</v>
      </c>
      <c r="J51064" s="18">
        <v>0</v>
      </c>
      <c r="K51064" s="19">
        <v>60.480000000000004</v>
      </c>
    </row>
    <row r="51065" spans="1:11" x14ac:dyDescent="0.3">
      <c r="A51065" s="14">
        <v>42367</v>
      </c>
      <c r="B51065" s="15">
        <v>42369</v>
      </c>
      <c r="C51065" s="16" t="s">
        <v>705</v>
      </c>
      <c r="D51065" s="10" t="s">
        <v>57</v>
      </c>
      <c r="E51065" s="16" t="s">
        <v>13</v>
      </c>
      <c r="F51065" s="16" t="s">
        <v>14</v>
      </c>
      <c r="G51065" s="16" t="s">
        <v>18</v>
      </c>
      <c r="H51065" s="17">
        <v>214.51499999999999</v>
      </c>
      <c r="I51065" s="16">
        <v>7</v>
      </c>
      <c r="J51065" s="18">
        <v>0.1</v>
      </c>
      <c r="K51065" s="19">
        <v>16.485000000000003</v>
      </c>
    </row>
    <row r="51066" spans="1:11" x14ac:dyDescent="0.3">
      <c r="A51066" s="8">
        <v>42367</v>
      </c>
      <c r="B51066" s="9">
        <v>42372</v>
      </c>
      <c r="C51066" s="10" t="s">
        <v>726</v>
      </c>
      <c r="D51066" s="10" t="s">
        <v>76</v>
      </c>
      <c r="E51066" s="10" t="s">
        <v>25</v>
      </c>
      <c r="F51066" s="10" t="s">
        <v>33</v>
      </c>
      <c r="G51066" s="10" t="s">
        <v>26</v>
      </c>
      <c r="H51066" s="11">
        <v>117.73999999999998</v>
      </c>
      <c r="I51066" s="10">
        <v>7</v>
      </c>
      <c r="J51066" s="12">
        <v>0</v>
      </c>
      <c r="K51066" s="13">
        <v>22.259999999999998</v>
      </c>
    </row>
    <row r="51067" spans="1:11" x14ac:dyDescent="0.3">
      <c r="A51067" s="8">
        <v>42367</v>
      </c>
      <c r="B51067" s="9">
        <v>42372</v>
      </c>
      <c r="C51067" s="10" t="s">
        <v>309</v>
      </c>
      <c r="D51067" s="10" t="s">
        <v>173</v>
      </c>
      <c r="E51067" s="10" t="s">
        <v>13</v>
      </c>
      <c r="F51067" s="10" t="s">
        <v>14</v>
      </c>
      <c r="G51067" s="10" t="s">
        <v>24</v>
      </c>
      <c r="H51067" s="11">
        <v>114.15600000000001</v>
      </c>
      <c r="I51067" s="10">
        <v>7</v>
      </c>
      <c r="J51067" s="12">
        <v>0.1</v>
      </c>
      <c r="K51067" s="13">
        <v>34.146000000000001</v>
      </c>
    </row>
    <row r="51068" spans="1:11" x14ac:dyDescent="0.3">
      <c r="A51068" s="14">
        <v>42367</v>
      </c>
      <c r="B51068" s="15">
        <v>42370</v>
      </c>
      <c r="C51068" s="16" t="s">
        <v>497</v>
      </c>
      <c r="D51068" s="10" t="s">
        <v>87</v>
      </c>
      <c r="E51068" s="16" t="s">
        <v>13</v>
      </c>
      <c r="F51068" s="16" t="s">
        <v>33</v>
      </c>
      <c r="G51068" s="16" t="s">
        <v>58</v>
      </c>
      <c r="H51068" s="17">
        <v>40.415999999999997</v>
      </c>
      <c r="I51068" s="16">
        <v>2</v>
      </c>
      <c r="J51068" s="18">
        <v>0.6</v>
      </c>
      <c r="K51068" s="19">
        <v>-31.343999999999994</v>
      </c>
    </row>
    <row r="51069" spans="1:11" x14ac:dyDescent="0.3">
      <c r="A51069" s="14">
        <v>42367</v>
      </c>
      <c r="B51069" s="15">
        <v>42371</v>
      </c>
      <c r="C51069" s="16" t="s">
        <v>807</v>
      </c>
      <c r="D51069" s="10" t="s">
        <v>32</v>
      </c>
      <c r="E51069" s="16" t="s">
        <v>29</v>
      </c>
      <c r="F51069" s="16" t="s">
        <v>33</v>
      </c>
      <c r="G51069" s="16" t="s">
        <v>30</v>
      </c>
      <c r="H51069" s="17">
        <v>131.274</v>
      </c>
      <c r="I51069" s="16">
        <v>2</v>
      </c>
      <c r="J51069" s="18">
        <v>0.1</v>
      </c>
      <c r="K51069" s="19">
        <v>45.174000000000007</v>
      </c>
    </row>
    <row r="51070" spans="1:11" x14ac:dyDescent="0.3">
      <c r="A51070" s="8">
        <v>42367</v>
      </c>
      <c r="B51070" s="9">
        <v>42371</v>
      </c>
      <c r="C51070" s="10" t="s">
        <v>809</v>
      </c>
      <c r="D51070" s="10" t="s">
        <v>92</v>
      </c>
      <c r="E51070" s="10" t="s">
        <v>13</v>
      </c>
      <c r="F51070" s="10" t="s">
        <v>14</v>
      </c>
      <c r="G51070" s="10" t="s">
        <v>34</v>
      </c>
      <c r="H51070" s="11">
        <v>245.16</v>
      </c>
      <c r="I51070" s="10">
        <v>4</v>
      </c>
      <c r="J51070" s="12">
        <v>0</v>
      </c>
      <c r="K51070" s="13">
        <v>73.44</v>
      </c>
    </row>
    <row r="51071" spans="1:11" x14ac:dyDescent="0.3">
      <c r="A51071" s="14">
        <v>42367</v>
      </c>
      <c r="B51071" s="15">
        <v>42372</v>
      </c>
      <c r="C51071" s="16" t="s">
        <v>158</v>
      </c>
      <c r="D51071" s="10" t="s">
        <v>87</v>
      </c>
      <c r="E51071" s="16" t="s">
        <v>13</v>
      </c>
      <c r="F51071" s="16" t="s">
        <v>33</v>
      </c>
      <c r="G51071" s="16" t="s">
        <v>15</v>
      </c>
      <c r="H51071" s="17">
        <v>196.88399999999999</v>
      </c>
      <c r="I51071" s="16">
        <v>4</v>
      </c>
      <c r="J51071" s="18">
        <v>0.1</v>
      </c>
      <c r="K51071" s="19">
        <v>6.4439999999999991</v>
      </c>
    </row>
    <row r="51072" spans="1:11" x14ac:dyDescent="0.3">
      <c r="A51072" s="8">
        <v>42367</v>
      </c>
      <c r="B51072" s="9">
        <v>42373</v>
      </c>
      <c r="C51072" s="10" t="s">
        <v>694</v>
      </c>
      <c r="D51072" s="10" t="s">
        <v>173</v>
      </c>
      <c r="E51072" s="10" t="s">
        <v>13</v>
      </c>
      <c r="F51072" s="10" t="s">
        <v>14</v>
      </c>
      <c r="G51072" s="10" t="s">
        <v>15</v>
      </c>
      <c r="H51072" s="11">
        <v>172.78799999999998</v>
      </c>
      <c r="I51072" s="10">
        <v>7</v>
      </c>
      <c r="J51072" s="12">
        <v>0.4</v>
      </c>
      <c r="K51072" s="13">
        <v>-57.652000000000008</v>
      </c>
    </row>
    <row r="51073" spans="1:11" x14ac:dyDescent="0.3">
      <c r="A51073" s="8">
        <v>42367</v>
      </c>
      <c r="B51073" s="9">
        <v>42371</v>
      </c>
      <c r="C51073" s="10" t="s">
        <v>814</v>
      </c>
      <c r="D51073" s="10" t="s">
        <v>39</v>
      </c>
      <c r="E51073" s="10" t="s">
        <v>25</v>
      </c>
      <c r="F51073" s="10" t="s">
        <v>33</v>
      </c>
      <c r="G51073" s="10" t="s">
        <v>40</v>
      </c>
      <c r="H51073" s="11">
        <v>112.158</v>
      </c>
      <c r="I51073" s="10">
        <v>2</v>
      </c>
      <c r="J51073" s="12">
        <v>0.1</v>
      </c>
      <c r="K51073" s="13">
        <v>7.4579999999999966</v>
      </c>
    </row>
    <row r="51074" spans="1:11" x14ac:dyDescent="0.3">
      <c r="A51074" s="14">
        <v>42367</v>
      </c>
      <c r="B51074" s="15">
        <v>42373</v>
      </c>
      <c r="C51074" s="16" t="s">
        <v>587</v>
      </c>
      <c r="D51074" s="10" t="s">
        <v>60</v>
      </c>
      <c r="E51074" s="16" t="s">
        <v>13</v>
      </c>
      <c r="F51074" s="16" t="s">
        <v>14</v>
      </c>
      <c r="G51074" s="16" t="s">
        <v>34</v>
      </c>
      <c r="H51074" s="17">
        <v>161.00339999999997</v>
      </c>
      <c r="I51074" s="16">
        <v>2</v>
      </c>
      <c r="J51074" s="18">
        <v>0.17</v>
      </c>
      <c r="K51074" s="19">
        <v>32.9634</v>
      </c>
    </row>
    <row r="51075" spans="1:11" x14ac:dyDescent="0.3">
      <c r="A51075" s="8">
        <v>42367</v>
      </c>
      <c r="B51075" s="9">
        <v>42367</v>
      </c>
      <c r="C51075" s="10" t="s">
        <v>19</v>
      </c>
      <c r="D51075" s="10" t="s">
        <v>20</v>
      </c>
      <c r="E51075" s="10" t="s">
        <v>13</v>
      </c>
      <c r="F51075" s="10" t="s">
        <v>14</v>
      </c>
      <c r="G51075" s="10" t="s">
        <v>58</v>
      </c>
      <c r="H51075" s="11">
        <v>98.039999999999992</v>
      </c>
      <c r="I51075" s="10">
        <v>4</v>
      </c>
      <c r="J51075" s="12">
        <v>0</v>
      </c>
      <c r="K51075" s="13">
        <v>39.119999999999997</v>
      </c>
    </row>
    <row r="51076" spans="1:11" x14ac:dyDescent="0.3">
      <c r="A51076" s="14">
        <v>42367</v>
      </c>
      <c r="B51076" s="15">
        <v>42371</v>
      </c>
      <c r="C51076" s="16" t="s">
        <v>819</v>
      </c>
      <c r="D51076" s="10" t="s">
        <v>12</v>
      </c>
      <c r="E51076" s="16" t="s">
        <v>25</v>
      </c>
      <c r="F51076" s="16" t="s">
        <v>14</v>
      </c>
      <c r="G51076" s="16" t="s">
        <v>46</v>
      </c>
      <c r="H51076" s="17">
        <v>198.09</v>
      </c>
      <c r="I51076" s="16">
        <v>1</v>
      </c>
      <c r="J51076" s="18">
        <v>0</v>
      </c>
      <c r="K51076" s="19">
        <v>29.700000000000003</v>
      </c>
    </row>
    <row r="51077" spans="1:11" x14ac:dyDescent="0.3">
      <c r="A51077" s="14">
        <v>42367</v>
      </c>
      <c r="B51077" s="15">
        <v>42370</v>
      </c>
      <c r="C51077" s="16" t="s">
        <v>497</v>
      </c>
      <c r="D51077" s="10" t="s">
        <v>87</v>
      </c>
      <c r="E51077" s="16" t="s">
        <v>13</v>
      </c>
      <c r="F51077" s="16" t="s">
        <v>33</v>
      </c>
      <c r="G51077" s="16" t="s">
        <v>15</v>
      </c>
      <c r="H51077" s="17">
        <v>56.652000000000001</v>
      </c>
      <c r="I51077" s="16">
        <v>1</v>
      </c>
      <c r="J51077" s="18">
        <v>0.6</v>
      </c>
      <c r="K51077" s="19">
        <v>-48.167999999999992</v>
      </c>
    </row>
    <row r="51078" spans="1:11" x14ac:dyDescent="0.3">
      <c r="A51078" s="14">
        <v>42367</v>
      </c>
      <c r="B51078" s="15">
        <v>42373</v>
      </c>
      <c r="C51078" s="16" t="s">
        <v>296</v>
      </c>
      <c r="D51078" s="10" t="s">
        <v>17</v>
      </c>
      <c r="E51078" s="16" t="s">
        <v>13</v>
      </c>
      <c r="F51078" s="16" t="s">
        <v>23</v>
      </c>
      <c r="G51078" s="16" t="s">
        <v>15</v>
      </c>
      <c r="H51078" s="17">
        <v>64.784000000000006</v>
      </c>
      <c r="I51078" s="16">
        <v>1</v>
      </c>
      <c r="J51078" s="18">
        <v>0.2</v>
      </c>
      <c r="K51078" s="19">
        <v>-12.956800000000005</v>
      </c>
    </row>
    <row r="51079" spans="1:11" x14ac:dyDescent="0.3">
      <c r="A51079" s="14">
        <v>42367</v>
      </c>
      <c r="B51079" s="15">
        <v>42371</v>
      </c>
      <c r="C51079" s="16" t="s">
        <v>819</v>
      </c>
      <c r="D51079" s="10" t="s">
        <v>12</v>
      </c>
      <c r="E51079" s="16" t="s">
        <v>13</v>
      </c>
      <c r="F51079" s="16" t="s">
        <v>14</v>
      </c>
      <c r="G51079" s="16" t="s">
        <v>61</v>
      </c>
      <c r="H51079" s="17">
        <v>108.36000000000001</v>
      </c>
      <c r="I51079" s="16">
        <v>4</v>
      </c>
      <c r="J51079" s="18">
        <v>0</v>
      </c>
      <c r="K51079" s="19">
        <v>43.32</v>
      </c>
    </row>
    <row r="51080" spans="1:11" x14ac:dyDescent="0.3">
      <c r="A51080" s="8">
        <v>42367</v>
      </c>
      <c r="B51080" s="9">
        <v>42371</v>
      </c>
      <c r="C51080" s="10" t="s">
        <v>814</v>
      </c>
      <c r="D51080" s="10" t="s">
        <v>39</v>
      </c>
      <c r="E51080" s="10" t="s">
        <v>29</v>
      </c>
      <c r="F51080" s="10" t="s">
        <v>33</v>
      </c>
      <c r="G51080" s="10" t="s">
        <v>53</v>
      </c>
      <c r="H51080" s="11">
        <v>121.90500000000002</v>
      </c>
      <c r="I51080" s="10">
        <v>5</v>
      </c>
      <c r="J51080" s="12">
        <v>0.1</v>
      </c>
      <c r="K51080" s="13">
        <v>-12.195000000000002</v>
      </c>
    </row>
    <row r="51081" spans="1:11" x14ac:dyDescent="0.3">
      <c r="A51081" s="14">
        <v>42367</v>
      </c>
      <c r="B51081" s="15">
        <v>42372</v>
      </c>
      <c r="C51081" s="16" t="s">
        <v>158</v>
      </c>
      <c r="D51081" s="10" t="s">
        <v>87</v>
      </c>
      <c r="E51081" s="16" t="s">
        <v>29</v>
      </c>
      <c r="F51081" s="16" t="s">
        <v>33</v>
      </c>
      <c r="G51081" s="16" t="s">
        <v>53</v>
      </c>
      <c r="H51081" s="17">
        <v>73.655999999999992</v>
      </c>
      <c r="I51081" s="16">
        <v>2</v>
      </c>
      <c r="J51081" s="18">
        <v>0.1</v>
      </c>
      <c r="K51081" s="19">
        <v>19.596000000000004</v>
      </c>
    </row>
    <row r="51082" spans="1:11" x14ac:dyDescent="0.3">
      <c r="A51082" s="14">
        <v>42367</v>
      </c>
      <c r="B51082" s="15">
        <v>42373</v>
      </c>
      <c r="C51082" s="16" t="s">
        <v>263</v>
      </c>
      <c r="D51082" s="10" t="s">
        <v>96</v>
      </c>
      <c r="E51082" s="16" t="s">
        <v>13</v>
      </c>
      <c r="F51082" s="16" t="s">
        <v>33</v>
      </c>
      <c r="G51082" s="16" t="s">
        <v>61</v>
      </c>
      <c r="H51082" s="17">
        <v>148.28399999999999</v>
      </c>
      <c r="I51082" s="16">
        <v>4</v>
      </c>
      <c r="J51082" s="18">
        <v>0.1</v>
      </c>
      <c r="K51082" s="19">
        <v>23.004000000000005</v>
      </c>
    </row>
    <row r="51083" spans="1:11" x14ac:dyDescent="0.3">
      <c r="A51083" s="8">
        <v>42367</v>
      </c>
      <c r="B51083" s="9">
        <v>42371</v>
      </c>
      <c r="C51083" s="10" t="s">
        <v>142</v>
      </c>
      <c r="D51083" s="10" t="s">
        <v>96</v>
      </c>
      <c r="E51083" s="10" t="s">
        <v>13</v>
      </c>
      <c r="F51083" s="10" t="s">
        <v>33</v>
      </c>
      <c r="G51083" s="10" t="s">
        <v>72</v>
      </c>
      <c r="H51083" s="11">
        <v>176.94</v>
      </c>
      <c r="I51083" s="10">
        <v>6</v>
      </c>
      <c r="J51083" s="12">
        <v>0</v>
      </c>
      <c r="K51083" s="13">
        <v>37.08</v>
      </c>
    </row>
    <row r="51084" spans="1:11" x14ac:dyDescent="0.3">
      <c r="A51084" s="14">
        <v>42367</v>
      </c>
      <c r="B51084" s="15">
        <v>42372</v>
      </c>
      <c r="C51084" s="16" t="s">
        <v>601</v>
      </c>
      <c r="D51084" s="10" t="s">
        <v>17</v>
      </c>
      <c r="E51084" s="16" t="s">
        <v>25</v>
      </c>
      <c r="F51084" s="16" t="s">
        <v>23</v>
      </c>
      <c r="G51084" s="16" t="s">
        <v>46</v>
      </c>
      <c r="H51084" s="17">
        <v>90.847999999999999</v>
      </c>
      <c r="I51084" s="16">
        <v>1</v>
      </c>
      <c r="J51084" s="18">
        <v>0.2</v>
      </c>
      <c r="K51084" s="19">
        <v>9.0680000000000014</v>
      </c>
    </row>
    <row r="51085" spans="1:11" x14ac:dyDescent="0.3">
      <c r="A51085" s="8">
        <v>42367</v>
      </c>
      <c r="B51085" s="9">
        <v>42371</v>
      </c>
      <c r="C51085" s="10" t="s">
        <v>209</v>
      </c>
      <c r="D51085" s="10" t="s">
        <v>92</v>
      </c>
      <c r="E51085" s="10" t="s">
        <v>25</v>
      </c>
      <c r="F51085" s="10" t="s">
        <v>14</v>
      </c>
      <c r="G51085" s="10" t="s">
        <v>46</v>
      </c>
      <c r="H51085" s="11">
        <v>78.852799999999988</v>
      </c>
      <c r="I51085" s="10">
        <v>2</v>
      </c>
      <c r="J51085" s="12">
        <v>0.32</v>
      </c>
      <c r="K51085" s="13">
        <v>-11.595999999999997</v>
      </c>
    </row>
    <row r="51086" spans="1:11" x14ac:dyDescent="0.3">
      <c r="A51086" s="14">
        <v>42367</v>
      </c>
      <c r="B51086" s="15">
        <v>42371</v>
      </c>
      <c r="C51086" s="16" t="s">
        <v>209</v>
      </c>
      <c r="D51086" s="10" t="s">
        <v>92</v>
      </c>
      <c r="E51086" s="16" t="s">
        <v>13</v>
      </c>
      <c r="F51086" s="16" t="s">
        <v>14</v>
      </c>
      <c r="G51086" s="16" t="s">
        <v>58</v>
      </c>
      <c r="H51086" s="17">
        <v>27.168000000000003</v>
      </c>
      <c r="I51086" s="16">
        <v>2</v>
      </c>
      <c r="J51086" s="18">
        <v>0.2</v>
      </c>
      <c r="K51086" s="19">
        <v>2.7168000000000001</v>
      </c>
    </row>
    <row r="51087" spans="1:11" x14ac:dyDescent="0.3">
      <c r="A51087" s="8">
        <v>42367</v>
      </c>
      <c r="B51087" s="9">
        <v>42371</v>
      </c>
      <c r="C51087" s="10" t="s">
        <v>808</v>
      </c>
      <c r="D51087" s="10" t="s">
        <v>20</v>
      </c>
      <c r="E51087" s="10" t="s">
        <v>13</v>
      </c>
      <c r="F51087" s="10" t="s">
        <v>23</v>
      </c>
      <c r="G51087" s="10" t="s">
        <v>58</v>
      </c>
      <c r="H51087" s="11">
        <v>74.204999999999998</v>
      </c>
      <c r="I51087" s="10">
        <v>3</v>
      </c>
      <c r="J51087" s="12">
        <v>0.5</v>
      </c>
      <c r="K51087" s="13">
        <v>-50.534999999999997</v>
      </c>
    </row>
    <row r="51088" spans="1:11" x14ac:dyDescent="0.3">
      <c r="A51088" s="8">
        <v>42367</v>
      </c>
      <c r="B51088" s="9">
        <v>42372</v>
      </c>
      <c r="C51088" s="10" t="s">
        <v>90</v>
      </c>
      <c r="D51088" s="10" t="s">
        <v>36</v>
      </c>
      <c r="E51088" s="10" t="s">
        <v>25</v>
      </c>
      <c r="F51088" s="10" t="s">
        <v>33</v>
      </c>
      <c r="G51088" s="10" t="s">
        <v>26</v>
      </c>
      <c r="H51088" s="11">
        <v>7.4</v>
      </c>
      <c r="I51088" s="10">
        <v>2</v>
      </c>
      <c r="J51088" s="12">
        <v>0</v>
      </c>
      <c r="K51088" s="13">
        <v>3.0340000000000007</v>
      </c>
    </row>
    <row r="51089" spans="1:11" x14ac:dyDescent="0.3">
      <c r="A51089" s="8">
        <v>42367</v>
      </c>
      <c r="B51089" s="9">
        <v>42371</v>
      </c>
      <c r="C51089" s="10" t="s">
        <v>807</v>
      </c>
      <c r="D51089" s="10" t="s">
        <v>32</v>
      </c>
      <c r="E51089" s="10" t="s">
        <v>13</v>
      </c>
      <c r="F51089" s="10" t="s">
        <v>33</v>
      </c>
      <c r="G51089" s="10" t="s">
        <v>15</v>
      </c>
      <c r="H51089" s="11">
        <v>52.487999999999992</v>
      </c>
      <c r="I51089" s="10">
        <v>1</v>
      </c>
      <c r="J51089" s="12">
        <v>0.1</v>
      </c>
      <c r="K51089" s="13">
        <v>19.818000000000001</v>
      </c>
    </row>
    <row r="51090" spans="1:11" x14ac:dyDescent="0.3">
      <c r="A51090" s="14">
        <v>42367</v>
      </c>
      <c r="B51090" s="15">
        <v>42370</v>
      </c>
      <c r="C51090" s="16" t="s">
        <v>359</v>
      </c>
      <c r="D51090" s="10" t="s">
        <v>78</v>
      </c>
      <c r="E51090" s="16" t="s">
        <v>13</v>
      </c>
      <c r="F51090" s="16" t="s">
        <v>33</v>
      </c>
      <c r="G51090" s="16" t="s">
        <v>58</v>
      </c>
      <c r="H51090" s="17">
        <v>31.08</v>
      </c>
      <c r="I51090" s="16">
        <v>4</v>
      </c>
      <c r="J51090" s="18">
        <v>0.5</v>
      </c>
      <c r="K51090" s="19">
        <v>-10.68</v>
      </c>
    </row>
    <row r="51091" spans="1:11" x14ac:dyDescent="0.3">
      <c r="A51091" s="8">
        <v>42367</v>
      </c>
      <c r="B51091" s="9">
        <v>42371</v>
      </c>
      <c r="C51091" s="10" t="s">
        <v>142</v>
      </c>
      <c r="D51091" s="10" t="s">
        <v>96</v>
      </c>
      <c r="E51091" s="10" t="s">
        <v>13</v>
      </c>
      <c r="F51091" s="10" t="s">
        <v>33</v>
      </c>
      <c r="G51091" s="10" t="s">
        <v>15</v>
      </c>
      <c r="H51091" s="11">
        <v>188.16</v>
      </c>
      <c r="I51091" s="10">
        <v>4</v>
      </c>
      <c r="J51091" s="12">
        <v>0</v>
      </c>
      <c r="K51091" s="13">
        <v>73.320000000000007</v>
      </c>
    </row>
    <row r="51092" spans="1:11" x14ac:dyDescent="0.3">
      <c r="A51092" s="14">
        <v>42367</v>
      </c>
      <c r="B51092" s="15">
        <v>42374</v>
      </c>
      <c r="C51092" s="16" t="s">
        <v>778</v>
      </c>
      <c r="D51092" s="10" t="s">
        <v>50</v>
      </c>
      <c r="E51092" s="16" t="s">
        <v>13</v>
      </c>
      <c r="F51092" s="16" t="s">
        <v>14</v>
      </c>
      <c r="G51092" s="16" t="s">
        <v>72</v>
      </c>
      <c r="H51092" s="17">
        <v>78.12</v>
      </c>
      <c r="I51092" s="16">
        <v>6</v>
      </c>
      <c r="J51092" s="18">
        <v>0</v>
      </c>
      <c r="K51092" s="19">
        <v>24.120000000000005</v>
      </c>
    </row>
    <row r="51093" spans="1:11" x14ac:dyDescent="0.3">
      <c r="A51093" s="14">
        <v>42367</v>
      </c>
      <c r="B51093" s="15">
        <v>42371</v>
      </c>
      <c r="C51093" s="16" t="s">
        <v>786</v>
      </c>
      <c r="D51093" s="10" t="s">
        <v>57</v>
      </c>
      <c r="E51093" s="16" t="s">
        <v>29</v>
      </c>
      <c r="F51093" s="16" t="s">
        <v>14</v>
      </c>
      <c r="G51093" s="16" t="s">
        <v>37</v>
      </c>
      <c r="H51093" s="17">
        <v>294.29999999999995</v>
      </c>
      <c r="I51093" s="16">
        <v>2</v>
      </c>
      <c r="J51093" s="18">
        <v>0</v>
      </c>
      <c r="K51093" s="19">
        <v>135.35999999999999</v>
      </c>
    </row>
    <row r="51094" spans="1:11" x14ac:dyDescent="0.3">
      <c r="A51094" s="8">
        <v>42367</v>
      </c>
      <c r="B51094" s="9">
        <v>42367</v>
      </c>
      <c r="C51094" s="10" t="s">
        <v>19</v>
      </c>
      <c r="D51094" s="10" t="s">
        <v>20</v>
      </c>
      <c r="E51094" s="10" t="s">
        <v>13</v>
      </c>
      <c r="F51094" s="10" t="s">
        <v>14</v>
      </c>
      <c r="G51094" s="10" t="s">
        <v>72</v>
      </c>
      <c r="H51094" s="11">
        <v>72</v>
      </c>
      <c r="I51094" s="10">
        <v>5</v>
      </c>
      <c r="J51094" s="12">
        <v>0</v>
      </c>
      <c r="K51094" s="13">
        <v>3.5999999999999996</v>
      </c>
    </row>
    <row r="51095" spans="1:11" x14ac:dyDescent="0.3">
      <c r="A51095" s="14">
        <v>42367</v>
      </c>
      <c r="B51095" s="15">
        <v>42374</v>
      </c>
      <c r="C51095" s="16" t="s">
        <v>424</v>
      </c>
      <c r="D51095" s="10" t="s">
        <v>39</v>
      </c>
      <c r="E51095" s="16" t="s">
        <v>13</v>
      </c>
      <c r="F51095" s="16" t="s">
        <v>14</v>
      </c>
      <c r="G51095" s="16" t="s">
        <v>15</v>
      </c>
      <c r="H51095" s="17">
        <v>64.199999999999989</v>
      </c>
      <c r="I51095" s="16">
        <v>4</v>
      </c>
      <c r="J51095" s="18">
        <v>0</v>
      </c>
      <c r="K51095" s="19">
        <v>6.36</v>
      </c>
    </row>
    <row r="51096" spans="1:11" x14ac:dyDescent="0.3">
      <c r="A51096" s="14">
        <v>42367</v>
      </c>
      <c r="B51096" s="15">
        <v>42372</v>
      </c>
      <c r="C51096" s="16" t="s">
        <v>158</v>
      </c>
      <c r="D51096" s="10" t="s">
        <v>87</v>
      </c>
      <c r="E51096" s="16" t="s">
        <v>13</v>
      </c>
      <c r="F51096" s="16" t="s">
        <v>33</v>
      </c>
      <c r="G51096" s="16" t="s">
        <v>61</v>
      </c>
      <c r="H51096" s="17">
        <v>95.364000000000004</v>
      </c>
      <c r="I51096" s="16">
        <v>4</v>
      </c>
      <c r="J51096" s="18">
        <v>0.1</v>
      </c>
      <c r="K51096" s="19">
        <v>2.0039999999999996</v>
      </c>
    </row>
    <row r="51097" spans="1:11" x14ac:dyDescent="0.3">
      <c r="A51097" s="14">
        <v>42367</v>
      </c>
      <c r="B51097" s="15">
        <v>42370</v>
      </c>
      <c r="C51097" s="16" t="s">
        <v>744</v>
      </c>
      <c r="D51097" s="10" t="s">
        <v>57</v>
      </c>
      <c r="E51097" s="16" t="s">
        <v>25</v>
      </c>
      <c r="F51097" s="16" t="s">
        <v>33</v>
      </c>
      <c r="G51097" s="16" t="s">
        <v>40</v>
      </c>
      <c r="H51097" s="17">
        <v>340.70400000000006</v>
      </c>
      <c r="I51097" s="16">
        <v>6</v>
      </c>
      <c r="J51097" s="18">
        <v>0.2</v>
      </c>
      <c r="K51097" s="19">
        <v>-34.070400000000006</v>
      </c>
    </row>
    <row r="51098" spans="1:11" x14ac:dyDescent="0.3">
      <c r="A51098" s="8">
        <v>42367</v>
      </c>
      <c r="B51098" s="9">
        <v>42374</v>
      </c>
      <c r="C51098" s="10" t="s">
        <v>712</v>
      </c>
      <c r="D51098" s="10" t="s">
        <v>87</v>
      </c>
      <c r="E51098" s="10" t="s">
        <v>13</v>
      </c>
      <c r="F51098" s="10" t="s">
        <v>14</v>
      </c>
      <c r="G51098" s="10" t="s">
        <v>55</v>
      </c>
      <c r="H51098" s="11">
        <v>72.45</v>
      </c>
      <c r="I51098" s="10">
        <v>7</v>
      </c>
      <c r="J51098" s="12">
        <v>0</v>
      </c>
      <c r="K51098" s="13">
        <v>34.775999999999996</v>
      </c>
    </row>
    <row r="51099" spans="1:11" x14ac:dyDescent="0.3">
      <c r="A51099" s="8">
        <v>42367</v>
      </c>
      <c r="B51099" s="9">
        <v>42374</v>
      </c>
      <c r="C51099" s="10" t="s">
        <v>712</v>
      </c>
      <c r="D51099" s="10" t="s">
        <v>87</v>
      </c>
      <c r="E51099" s="10" t="s">
        <v>13</v>
      </c>
      <c r="F51099" s="10" t="s">
        <v>14</v>
      </c>
      <c r="G51099" s="10" t="s">
        <v>72</v>
      </c>
      <c r="H51099" s="11">
        <v>33.264000000000003</v>
      </c>
      <c r="I51099" s="10">
        <v>7</v>
      </c>
      <c r="J51099" s="12">
        <v>0.2</v>
      </c>
      <c r="K51099" s="13">
        <v>11.226599999999999</v>
      </c>
    </row>
    <row r="51100" spans="1:11" x14ac:dyDescent="0.3">
      <c r="A51100" s="8">
        <v>42367</v>
      </c>
      <c r="B51100" s="9">
        <v>42374</v>
      </c>
      <c r="C51100" s="10" t="s">
        <v>712</v>
      </c>
      <c r="D51100" s="10" t="s">
        <v>87</v>
      </c>
      <c r="E51100" s="10" t="s">
        <v>29</v>
      </c>
      <c r="F51100" s="10" t="s">
        <v>14</v>
      </c>
      <c r="G51100" s="10" t="s">
        <v>51</v>
      </c>
      <c r="H51100" s="11">
        <v>14.850000000000001</v>
      </c>
      <c r="I51100" s="10">
        <v>3</v>
      </c>
      <c r="J51100" s="12">
        <v>0</v>
      </c>
      <c r="K51100" s="13">
        <v>4.0095000000000001</v>
      </c>
    </row>
    <row r="51101" spans="1:11" x14ac:dyDescent="0.3">
      <c r="A51101" s="14">
        <v>42367</v>
      </c>
      <c r="B51101" s="15">
        <v>42374</v>
      </c>
      <c r="C51101" s="16" t="s">
        <v>712</v>
      </c>
      <c r="D51101" s="10" t="s">
        <v>87</v>
      </c>
      <c r="E51101" s="16" t="s">
        <v>13</v>
      </c>
      <c r="F51101" s="16" t="s">
        <v>14</v>
      </c>
      <c r="G51101" s="16" t="s">
        <v>62</v>
      </c>
      <c r="H51101" s="17">
        <v>13.96</v>
      </c>
      <c r="I51101" s="16">
        <v>4</v>
      </c>
      <c r="J51101" s="18">
        <v>0</v>
      </c>
      <c r="K51101" s="19">
        <v>6.4215999999999998</v>
      </c>
    </row>
    <row r="51102" spans="1:11" x14ac:dyDescent="0.3">
      <c r="A51102" s="8">
        <v>42367</v>
      </c>
      <c r="B51102" s="9">
        <v>42367</v>
      </c>
      <c r="C51102" s="10" t="s">
        <v>19</v>
      </c>
      <c r="D51102" s="10" t="s">
        <v>20</v>
      </c>
      <c r="E51102" s="10" t="s">
        <v>13</v>
      </c>
      <c r="F51102" s="10" t="s">
        <v>14</v>
      </c>
      <c r="G51102" s="10" t="s">
        <v>72</v>
      </c>
      <c r="H51102" s="11">
        <v>91.440000000000012</v>
      </c>
      <c r="I51102" s="10">
        <v>3</v>
      </c>
      <c r="J51102" s="12">
        <v>0</v>
      </c>
      <c r="K51102" s="13">
        <v>8.19</v>
      </c>
    </row>
    <row r="51103" spans="1:11" x14ac:dyDescent="0.3">
      <c r="A51103" s="8">
        <v>42367</v>
      </c>
      <c r="B51103" s="9">
        <v>42372</v>
      </c>
      <c r="C51103" s="10" t="s">
        <v>351</v>
      </c>
      <c r="D51103" s="10" t="s">
        <v>57</v>
      </c>
      <c r="E51103" s="10" t="s">
        <v>29</v>
      </c>
      <c r="F51103" s="10" t="s">
        <v>14</v>
      </c>
      <c r="G51103" s="10" t="s">
        <v>30</v>
      </c>
      <c r="H51103" s="11">
        <v>147.84899999999999</v>
      </c>
      <c r="I51103" s="10">
        <v>1</v>
      </c>
      <c r="J51103" s="12">
        <v>0.15</v>
      </c>
      <c r="K51103" s="13">
        <v>8.6789999999999985</v>
      </c>
    </row>
    <row r="51104" spans="1:11" x14ac:dyDescent="0.3">
      <c r="A51104" s="8">
        <v>42367</v>
      </c>
      <c r="B51104" s="9">
        <v>42373</v>
      </c>
      <c r="C51104" s="10" t="s">
        <v>694</v>
      </c>
      <c r="D51104" s="10" t="s">
        <v>173</v>
      </c>
      <c r="E51104" s="10" t="s">
        <v>13</v>
      </c>
      <c r="F51104" s="10" t="s">
        <v>14</v>
      </c>
      <c r="G51104" s="10" t="s">
        <v>61</v>
      </c>
      <c r="H51104" s="11">
        <v>99.96</v>
      </c>
      <c r="I51104" s="10">
        <v>5</v>
      </c>
      <c r="J51104" s="12">
        <v>0.4</v>
      </c>
      <c r="K51104" s="13">
        <v>-30.04</v>
      </c>
    </row>
    <row r="51105" spans="1:11" x14ac:dyDescent="0.3">
      <c r="A51105" s="8">
        <v>42367</v>
      </c>
      <c r="B51105" s="9">
        <v>42371</v>
      </c>
      <c r="C51105" s="10" t="s">
        <v>587</v>
      </c>
      <c r="D51105" s="10" t="s">
        <v>60</v>
      </c>
      <c r="E51105" s="10" t="s">
        <v>13</v>
      </c>
      <c r="F51105" s="10" t="s">
        <v>14</v>
      </c>
      <c r="G51105" s="10" t="s">
        <v>61</v>
      </c>
      <c r="H51105" s="11">
        <v>112.13999999999999</v>
      </c>
      <c r="I51105" s="10">
        <v>7</v>
      </c>
      <c r="J51105" s="12">
        <v>0</v>
      </c>
      <c r="K51105" s="13">
        <v>38.080000000000005</v>
      </c>
    </row>
    <row r="51106" spans="1:11" x14ac:dyDescent="0.3">
      <c r="A51106" s="8">
        <v>42367</v>
      </c>
      <c r="B51106" s="9">
        <v>42373</v>
      </c>
      <c r="C51106" s="10" t="s">
        <v>450</v>
      </c>
      <c r="D51106" s="10" t="s">
        <v>32</v>
      </c>
      <c r="E51106" s="10" t="s">
        <v>25</v>
      </c>
      <c r="F51106" s="10" t="s">
        <v>23</v>
      </c>
      <c r="G51106" s="10" t="s">
        <v>46</v>
      </c>
      <c r="H51106" s="11">
        <v>601.32000000000005</v>
      </c>
      <c r="I51106" s="10">
        <v>6</v>
      </c>
      <c r="J51106" s="12">
        <v>0</v>
      </c>
      <c r="K51106" s="13">
        <v>246.47999999999996</v>
      </c>
    </row>
    <row r="51107" spans="1:11" x14ac:dyDescent="0.3">
      <c r="A51107" s="8">
        <v>42367</v>
      </c>
      <c r="B51107" s="9">
        <v>42369</v>
      </c>
      <c r="C51107" s="10" t="s">
        <v>439</v>
      </c>
      <c r="D51107" s="10" t="s">
        <v>12</v>
      </c>
      <c r="E51107" s="10" t="s">
        <v>13</v>
      </c>
      <c r="F51107" s="10" t="s">
        <v>14</v>
      </c>
      <c r="G51107" s="10" t="s">
        <v>72</v>
      </c>
      <c r="H51107" s="11">
        <v>99.54000000000002</v>
      </c>
      <c r="I51107" s="10">
        <v>2</v>
      </c>
      <c r="J51107" s="12">
        <v>0</v>
      </c>
      <c r="K51107" s="13">
        <v>27.839999999999996</v>
      </c>
    </row>
    <row r="51108" spans="1:11" x14ac:dyDescent="0.3">
      <c r="A51108" s="14">
        <v>42367</v>
      </c>
      <c r="B51108" s="15">
        <v>42373</v>
      </c>
      <c r="C51108" s="16" t="s">
        <v>694</v>
      </c>
      <c r="D51108" s="10" t="s">
        <v>173</v>
      </c>
      <c r="E51108" s="16" t="s">
        <v>13</v>
      </c>
      <c r="F51108" s="16" t="s">
        <v>14</v>
      </c>
      <c r="G51108" s="16" t="s">
        <v>15</v>
      </c>
      <c r="H51108" s="17">
        <v>88.224000000000004</v>
      </c>
      <c r="I51108" s="16">
        <v>4</v>
      </c>
      <c r="J51108" s="18">
        <v>0.4</v>
      </c>
      <c r="K51108" s="19">
        <v>-26.496000000000009</v>
      </c>
    </row>
    <row r="51109" spans="1:11" x14ac:dyDescent="0.3">
      <c r="A51109" s="8">
        <v>42367</v>
      </c>
      <c r="B51109" s="9">
        <v>42371</v>
      </c>
      <c r="C51109" s="10" t="s">
        <v>808</v>
      </c>
      <c r="D51109" s="10" t="s">
        <v>20</v>
      </c>
      <c r="E51109" s="10" t="s">
        <v>13</v>
      </c>
      <c r="F51109" s="10" t="s">
        <v>23</v>
      </c>
      <c r="G51109" s="10" t="s">
        <v>72</v>
      </c>
      <c r="H51109" s="11">
        <v>55.740000000000009</v>
      </c>
      <c r="I51109" s="10">
        <v>4</v>
      </c>
      <c r="J51109" s="12">
        <v>0.5</v>
      </c>
      <c r="K51109" s="13">
        <v>-6.0000000000016485E-2</v>
      </c>
    </row>
    <row r="51110" spans="1:11" x14ac:dyDescent="0.3">
      <c r="A51110" s="8">
        <v>42367</v>
      </c>
      <c r="B51110" s="9">
        <v>42371</v>
      </c>
      <c r="C51110" s="10" t="s">
        <v>638</v>
      </c>
      <c r="D51110" s="10" t="s">
        <v>89</v>
      </c>
      <c r="E51110" s="10" t="s">
        <v>25</v>
      </c>
      <c r="F51110" s="10" t="s">
        <v>33</v>
      </c>
      <c r="G51110" s="10" t="s">
        <v>40</v>
      </c>
      <c r="H51110" s="11">
        <v>103.85999999999999</v>
      </c>
      <c r="I51110" s="10">
        <v>2</v>
      </c>
      <c r="J51110" s="12">
        <v>0</v>
      </c>
      <c r="K51110" s="13">
        <v>16.559999999999999</v>
      </c>
    </row>
    <row r="51111" spans="1:11" x14ac:dyDescent="0.3">
      <c r="A51111" s="8">
        <v>42367</v>
      </c>
      <c r="B51111" s="9">
        <v>42367</v>
      </c>
      <c r="C51111" s="10" t="s">
        <v>19</v>
      </c>
      <c r="D51111" s="10" t="s">
        <v>20</v>
      </c>
      <c r="E51111" s="10" t="s">
        <v>13</v>
      </c>
      <c r="F51111" s="10" t="s">
        <v>14</v>
      </c>
      <c r="G51111" s="10" t="s">
        <v>58</v>
      </c>
      <c r="H51111" s="11">
        <v>293.21999999999997</v>
      </c>
      <c r="I51111" s="10">
        <v>6</v>
      </c>
      <c r="J51111" s="12">
        <v>0</v>
      </c>
      <c r="K51111" s="13">
        <v>84.960000000000008</v>
      </c>
    </row>
    <row r="51112" spans="1:11" x14ac:dyDescent="0.3">
      <c r="A51112" s="14">
        <v>42367</v>
      </c>
      <c r="B51112" s="15">
        <v>42373</v>
      </c>
      <c r="C51112" s="16" t="s">
        <v>694</v>
      </c>
      <c r="D51112" s="10" t="s">
        <v>173</v>
      </c>
      <c r="E51112" s="16" t="s">
        <v>13</v>
      </c>
      <c r="F51112" s="16" t="s">
        <v>14</v>
      </c>
      <c r="G51112" s="16" t="s">
        <v>61</v>
      </c>
      <c r="H51112" s="17">
        <v>61.08</v>
      </c>
      <c r="I51112" s="16">
        <v>5</v>
      </c>
      <c r="J51112" s="18">
        <v>0.4</v>
      </c>
      <c r="K51112" s="19">
        <v>-30.619999999999997</v>
      </c>
    </row>
    <row r="51113" spans="1:11" x14ac:dyDescent="0.3">
      <c r="A51113" s="14">
        <v>42367</v>
      </c>
      <c r="B51113" s="15">
        <v>42371</v>
      </c>
      <c r="C51113" s="16" t="s">
        <v>814</v>
      </c>
      <c r="D51113" s="10" t="s">
        <v>39</v>
      </c>
      <c r="E51113" s="16" t="s">
        <v>13</v>
      </c>
      <c r="F51113" s="16" t="s">
        <v>33</v>
      </c>
      <c r="G51113" s="16" t="s">
        <v>24</v>
      </c>
      <c r="H51113" s="17">
        <v>53.46</v>
      </c>
      <c r="I51113" s="16">
        <v>3</v>
      </c>
      <c r="J51113" s="18">
        <v>0.1</v>
      </c>
      <c r="K51113" s="19">
        <v>19.529999999999998</v>
      </c>
    </row>
    <row r="51114" spans="1:11" x14ac:dyDescent="0.3">
      <c r="A51114" s="14">
        <v>42367</v>
      </c>
      <c r="B51114" s="15">
        <v>42371</v>
      </c>
      <c r="C51114" s="16" t="s">
        <v>555</v>
      </c>
      <c r="D51114" s="10" t="s">
        <v>96</v>
      </c>
      <c r="E51114" s="16" t="s">
        <v>25</v>
      </c>
      <c r="F51114" s="16" t="s">
        <v>23</v>
      </c>
      <c r="G51114" s="16" t="s">
        <v>26</v>
      </c>
      <c r="H51114" s="17">
        <v>34.92</v>
      </c>
      <c r="I51114" s="16">
        <v>6</v>
      </c>
      <c r="J51114" s="18">
        <v>0.5</v>
      </c>
      <c r="K51114" s="19">
        <v>-12.600000000000003</v>
      </c>
    </row>
    <row r="51115" spans="1:11" x14ac:dyDescent="0.3">
      <c r="A51115" s="8">
        <v>42367</v>
      </c>
      <c r="B51115" s="9">
        <v>42370</v>
      </c>
      <c r="C51115" s="10" t="s">
        <v>143</v>
      </c>
      <c r="D51115" s="10" t="s">
        <v>87</v>
      </c>
      <c r="E51115" s="10" t="s">
        <v>13</v>
      </c>
      <c r="F51115" s="10" t="s">
        <v>33</v>
      </c>
      <c r="G51115" s="10" t="s">
        <v>15</v>
      </c>
      <c r="H51115" s="11">
        <v>18.467999999999996</v>
      </c>
      <c r="I51115" s="10">
        <v>2</v>
      </c>
      <c r="J51115" s="12">
        <v>0.1</v>
      </c>
      <c r="K51115" s="13">
        <v>3.2280000000000006</v>
      </c>
    </row>
    <row r="51116" spans="1:11" x14ac:dyDescent="0.3">
      <c r="A51116" s="8">
        <v>42367</v>
      </c>
      <c r="B51116" s="9">
        <v>42372</v>
      </c>
      <c r="C51116" s="10" t="s">
        <v>477</v>
      </c>
      <c r="D51116" s="10" t="s">
        <v>45</v>
      </c>
      <c r="E51116" s="10" t="s">
        <v>13</v>
      </c>
      <c r="F51116" s="10" t="s">
        <v>33</v>
      </c>
      <c r="G51116" s="10" t="s">
        <v>15</v>
      </c>
      <c r="H51116" s="11">
        <v>725.84</v>
      </c>
      <c r="I51116" s="10">
        <v>4</v>
      </c>
      <c r="J51116" s="12">
        <v>0</v>
      </c>
      <c r="K51116" s="13">
        <v>210.4935999999999</v>
      </c>
    </row>
    <row r="51117" spans="1:11" x14ac:dyDescent="0.3">
      <c r="A51117" s="8">
        <v>42367</v>
      </c>
      <c r="B51117" s="9">
        <v>42373</v>
      </c>
      <c r="C51117" s="10" t="s">
        <v>450</v>
      </c>
      <c r="D51117" s="10" t="s">
        <v>32</v>
      </c>
      <c r="E51117" s="10" t="s">
        <v>13</v>
      </c>
      <c r="F51117" s="10" t="s">
        <v>23</v>
      </c>
      <c r="G51117" s="10" t="s">
        <v>15</v>
      </c>
      <c r="H51117" s="11">
        <v>36.139999999999993</v>
      </c>
      <c r="I51117" s="10">
        <v>1</v>
      </c>
      <c r="J51117" s="12">
        <v>0</v>
      </c>
      <c r="K51117" s="13">
        <v>3.2399999999999998</v>
      </c>
    </row>
    <row r="51118" spans="1:11" x14ac:dyDescent="0.3">
      <c r="A51118" s="14">
        <v>42367</v>
      </c>
      <c r="B51118" s="15">
        <v>42369</v>
      </c>
      <c r="C51118" s="16" t="s">
        <v>508</v>
      </c>
      <c r="D51118" s="10" t="s">
        <v>45</v>
      </c>
      <c r="E51118" s="16" t="s">
        <v>13</v>
      </c>
      <c r="F51118" s="16" t="s">
        <v>14</v>
      </c>
      <c r="G51118" s="16" t="s">
        <v>55</v>
      </c>
      <c r="H51118" s="17">
        <v>11.92</v>
      </c>
      <c r="I51118" s="16">
        <v>2</v>
      </c>
      <c r="J51118" s="18">
        <v>0</v>
      </c>
      <c r="K51118" s="19">
        <v>4.16</v>
      </c>
    </row>
    <row r="51119" spans="1:11" x14ac:dyDescent="0.3">
      <c r="A51119" s="14">
        <v>42367</v>
      </c>
      <c r="B51119" s="15">
        <v>42371</v>
      </c>
      <c r="C51119" s="16" t="s">
        <v>265</v>
      </c>
      <c r="D51119" s="10" t="s">
        <v>57</v>
      </c>
      <c r="E51119" s="16" t="s">
        <v>25</v>
      </c>
      <c r="F51119" s="16" t="s">
        <v>33</v>
      </c>
      <c r="G51119" s="16" t="s">
        <v>40</v>
      </c>
      <c r="H51119" s="17">
        <v>113.372</v>
      </c>
      <c r="I51119" s="16">
        <v>2</v>
      </c>
      <c r="J51119" s="18">
        <v>0.3</v>
      </c>
      <c r="K51119" s="19">
        <v>-3.2391999999999896</v>
      </c>
    </row>
    <row r="51120" spans="1:11" x14ac:dyDescent="0.3">
      <c r="A51120" s="8">
        <v>42367</v>
      </c>
      <c r="B51120" s="9">
        <v>42371</v>
      </c>
      <c r="C51120" s="10" t="s">
        <v>265</v>
      </c>
      <c r="D51120" s="10" t="s">
        <v>57</v>
      </c>
      <c r="E51120" s="10" t="s">
        <v>25</v>
      </c>
      <c r="F51120" s="10" t="s">
        <v>33</v>
      </c>
      <c r="G51120" s="10" t="s">
        <v>26</v>
      </c>
      <c r="H51120" s="11">
        <v>7.968</v>
      </c>
      <c r="I51120" s="10">
        <v>3</v>
      </c>
      <c r="J51120" s="12">
        <v>0.6</v>
      </c>
      <c r="K51120" s="13">
        <v>-2.3903999999999996</v>
      </c>
    </row>
    <row r="51121" spans="1:11" x14ac:dyDescent="0.3">
      <c r="A51121" s="14">
        <v>42367</v>
      </c>
      <c r="B51121" s="15">
        <v>42371</v>
      </c>
      <c r="C51121" s="16" t="s">
        <v>265</v>
      </c>
      <c r="D51121" s="10" t="s">
        <v>57</v>
      </c>
      <c r="E51121" s="16" t="s">
        <v>25</v>
      </c>
      <c r="F51121" s="16" t="s">
        <v>33</v>
      </c>
      <c r="G51121" s="16" t="s">
        <v>26</v>
      </c>
      <c r="H51121" s="17">
        <v>2.9600000000000004</v>
      </c>
      <c r="I51121" s="16">
        <v>2</v>
      </c>
      <c r="J51121" s="18">
        <v>0.6</v>
      </c>
      <c r="K51121" s="19">
        <v>-1.4059999999999997</v>
      </c>
    </row>
    <row r="51122" spans="1:11" x14ac:dyDescent="0.3">
      <c r="A51122" s="8">
        <v>42367</v>
      </c>
      <c r="B51122" s="9">
        <v>42371</v>
      </c>
      <c r="C51122" s="10" t="s">
        <v>265</v>
      </c>
      <c r="D51122" s="10" t="s">
        <v>57</v>
      </c>
      <c r="E51122" s="10" t="s">
        <v>13</v>
      </c>
      <c r="F51122" s="10" t="s">
        <v>33</v>
      </c>
      <c r="G51122" s="10" t="s">
        <v>72</v>
      </c>
      <c r="H51122" s="11">
        <v>1.6799999999999995</v>
      </c>
      <c r="I51122" s="10">
        <v>5</v>
      </c>
      <c r="J51122" s="12">
        <v>0.8</v>
      </c>
      <c r="K51122" s="13">
        <v>-2.6880000000000015</v>
      </c>
    </row>
    <row r="51123" spans="1:11" x14ac:dyDescent="0.3">
      <c r="A51123" s="14">
        <v>42367</v>
      </c>
      <c r="B51123" s="15">
        <v>42372</v>
      </c>
      <c r="C51123" s="16" t="s">
        <v>560</v>
      </c>
      <c r="D51123" s="10" t="s">
        <v>12</v>
      </c>
      <c r="E51123" s="16" t="s">
        <v>13</v>
      </c>
      <c r="F51123" s="16" t="s">
        <v>33</v>
      </c>
      <c r="G51123" s="16" t="s">
        <v>58</v>
      </c>
      <c r="H51123" s="17">
        <v>30.96</v>
      </c>
      <c r="I51123" s="16">
        <v>3</v>
      </c>
      <c r="J51123" s="18">
        <v>0</v>
      </c>
      <c r="K51123" s="19">
        <v>13.59</v>
      </c>
    </row>
    <row r="51124" spans="1:11" x14ac:dyDescent="0.3">
      <c r="A51124" s="14">
        <v>42367</v>
      </c>
      <c r="B51124" s="15">
        <v>42370</v>
      </c>
      <c r="C51124" s="16" t="s">
        <v>170</v>
      </c>
      <c r="D51124" s="10" t="s">
        <v>20</v>
      </c>
      <c r="E51124" s="16" t="s">
        <v>13</v>
      </c>
      <c r="F51124" s="16" t="s">
        <v>33</v>
      </c>
      <c r="G51124" s="16" t="s">
        <v>62</v>
      </c>
      <c r="H51124" s="17">
        <v>54.48</v>
      </c>
      <c r="I51124" s="16">
        <v>6</v>
      </c>
      <c r="J51124" s="18">
        <v>0</v>
      </c>
      <c r="K51124" s="19">
        <v>10.319999999999999</v>
      </c>
    </row>
    <row r="51125" spans="1:11" x14ac:dyDescent="0.3">
      <c r="A51125" s="8">
        <v>42367</v>
      </c>
      <c r="B51125" s="9">
        <v>42372</v>
      </c>
      <c r="C51125" s="10" t="s">
        <v>158</v>
      </c>
      <c r="D51125" s="10" t="s">
        <v>87</v>
      </c>
      <c r="E51125" s="10" t="s">
        <v>13</v>
      </c>
      <c r="F51125" s="10" t="s">
        <v>33</v>
      </c>
      <c r="G51125" s="10" t="s">
        <v>58</v>
      </c>
      <c r="H51125" s="11">
        <v>74.654999999999987</v>
      </c>
      <c r="I51125" s="10">
        <v>5</v>
      </c>
      <c r="J51125" s="12">
        <v>0.1</v>
      </c>
      <c r="K51125" s="13">
        <v>-3.344999999999998</v>
      </c>
    </row>
    <row r="51126" spans="1:11" x14ac:dyDescent="0.3">
      <c r="A51126" s="8">
        <v>42367</v>
      </c>
      <c r="B51126" s="9">
        <v>42370</v>
      </c>
      <c r="C51126" s="10" t="s">
        <v>497</v>
      </c>
      <c r="D51126" s="10" t="s">
        <v>87</v>
      </c>
      <c r="E51126" s="10" t="s">
        <v>13</v>
      </c>
      <c r="F51126" s="10" t="s">
        <v>33</v>
      </c>
      <c r="G51126" s="10" t="s">
        <v>61</v>
      </c>
      <c r="H51126" s="11">
        <v>9.8760000000000012</v>
      </c>
      <c r="I51126" s="10">
        <v>1</v>
      </c>
      <c r="J51126" s="12">
        <v>0.6</v>
      </c>
      <c r="K51126" s="13">
        <v>-12.864000000000001</v>
      </c>
    </row>
    <row r="51127" spans="1:11" x14ac:dyDescent="0.3">
      <c r="A51127" s="8">
        <v>42367</v>
      </c>
      <c r="B51127" s="9">
        <v>42373</v>
      </c>
      <c r="C51127" s="10" t="s">
        <v>587</v>
      </c>
      <c r="D51127" s="10" t="s">
        <v>60</v>
      </c>
      <c r="E51127" s="10" t="s">
        <v>29</v>
      </c>
      <c r="F51127" s="10" t="s">
        <v>14</v>
      </c>
      <c r="G51127" s="10" t="s">
        <v>53</v>
      </c>
      <c r="H51127" s="11">
        <v>44.742600000000003</v>
      </c>
      <c r="I51127" s="10">
        <v>2</v>
      </c>
      <c r="J51127" s="12">
        <v>0.47000000000000003</v>
      </c>
      <c r="K51127" s="13">
        <v>-27.917400000000008</v>
      </c>
    </row>
    <row r="51128" spans="1:11" x14ac:dyDescent="0.3">
      <c r="A51128" s="14">
        <v>42367</v>
      </c>
      <c r="B51128" s="15">
        <v>42373</v>
      </c>
      <c r="C51128" s="16" t="s">
        <v>694</v>
      </c>
      <c r="D51128" s="10" t="s">
        <v>173</v>
      </c>
      <c r="E51128" s="16" t="s">
        <v>13</v>
      </c>
      <c r="F51128" s="16" t="s">
        <v>14</v>
      </c>
      <c r="G51128" s="16" t="s">
        <v>61</v>
      </c>
      <c r="H51128" s="17">
        <v>39.456000000000003</v>
      </c>
      <c r="I51128" s="16">
        <v>2</v>
      </c>
      <c r="J51128" s="18">
        <v>0.4</v>
      </c>
      <c r="K51128" s="19">
        <v>3.2560000000000002</v>
      </c>
    </row>
    <row r="51129" spans="1:11" x14ac:dyDescent="0.3">
      <c r="A51129" s="14">
        <v>42367</v>
      </c>
      <c r="B51129" s="15">
        <v>42371</v>
      </c>
      <c r="C51129" s="16" t="s">
        <v>814</v>
      </c>
      <c r="D51129" s="10" t="s">
        <v>39</v>
      </c>
      <c r="E51129" s="16" t="s">
        <v>13</v>
      </c>
      <c r="F51129" s="16" t="s">
        <v>33</v>
      </c>
      <c r="G51129" s="16" t="s">
        <v>72</v>
      </c>
      <c r="H51129" s="17">
        <v>26.297999999999998</v>
      </c>
      <c r="I51129" s="16">
        <v>2</v>
      </c>
      <c r="J51129" s="18">
        <v>0.1</v>
      </c>
      <c r="K51129" s="19">
        <v>3.7980000000000005</v>
      </c>
    </row>
    <row r="51130" spans="1:11" x14ac:dyDescent="0.3">
      <c r="A51130" s="8">
        <v>42367</v>
      </c>
      <c r="B51130" s="9">
        <v>42373</v>
      </c>
      <c r="C51130" s="10" t="s">
        <v>694</v>
      </c>
      <c r="D51130" s="10" t="s">
        <v>173</v>
      </c>
      <c r="E51130" s="10" t="s">
        <v>25</v>
      </c>
      <c r="F51130" s="10" t="s">
        <v>14</v>
      </c>
      <c r="G51130" s="10" t="s">
        <v>43</v>
      </c>
      <c r="H51130" s="11">
        <v>172.21199999999999</v>
      </c>
      <c r="I51130" s="10">
        <v>2</v>
      </c>
      <c r="J51130" s="12">
        <v>0.7</v>
      </c>
      <c r="K51130" s="13">
        <v>-327.22799999999989</v>
      </c>
    </row>
    <row r="51131" spans="1:11" x14ac:dyDescent="0.3">
      <c r="A51131" s="8">
        <v>42367</v>
      </c>
      <c r="B51131" s="9">
        <v>42371</v>
      </c>
      <c r="C51131" s="10" t="s">
        <v>142</v>
      </c>
      <c r="D51131" s="10" t="s">
        <v>96</v>
      </c>
      <c r="E51131" s="10" t="s">
        <v>13</v>
      </c>
      <c r="F51131" s="10" t="s">
        <v>33</v>
      </c>
      <c r="G51131" s="10" t="s">
        <v>15</v>
      </c>
      <c r="H51131" s="11">
        <v>16.98</v>
      </c>
      <c r="I51131" s="10">
        <v>1</v>
      </c>
      <c r="J51131" s="12">
        <v>0</v>
      </c>
      <c r="K51131" s="13">
        <v>7.98</v>
      </c>
    </row>
    <row r="51132" spans="1:11" x14ac:dyDescent="0.3">
      <c r="A51132" s="14">
        <v>42367</v>
      </c>
      <c r="B51132" s="15">
        <v>42371</v>
      </c>
      <c r="C51132" s="16" t="s">
        <v>692</v>
      </c>
      <c r="D51132" s="10" t="s">
        <v>149</v>
      </c>
      <c r="E51132" s="16" t="s">
        <v>13</v>
      </c>
      <c r="F51132" s="16" t="s">
        <v>14</v>
      </c>
      <c r="G51132" s="16" t="s">
        <v>61</v>
      </c>
      <c r="H51132" s="17">
        <v>33.230999999999995</v>
      </c>
      <c r="I51132" s="16">
        <v>5</v>
      </c>
      <c r="J51132" s="18">
        <v>0.47000000000000003</v>
      </c>
      <c r="K51132" s="19">
        <v>-19.568999999999996</v>
      </c>
    </row>
    <row r="51133" spans="1:11" x14ac:dyDescent="0.3">
      <c r="A51133" s="8">
        <v>42367</v>
      </c>
      <c r="B51133" s="9">
        <v>42370</v>
      </c>
      <c r="C51133" s="10" t="s">
        <v>359</v>
      </c>
      <c r="D51133" s="10" t="s">
        <v>78</v>
      </c>
      <c r="E51133" s="10" t="s">
        <v>13</v>
      </c>
      <c r="F51133" s="10" t="s">
        <v>33</v>
      </c>
      <c r="G51133" s="10" t="s">
        <v>58</v>
      </c>
      <c r="H51133" s="11">
        <v>7.8749999999999982</v>
      </c>
      <c r="I51133" s="10">
        <v>1</v>
      </c>
      <c r="J51133" s="12">
        <v>0.5</v>
      </c>
      <c r="K51133" s="13">
        <v>-6.1649999999999983</v>
      </c>
    </row>
    <row r="51134" spans="1:11" x14ac:dyDescent="0.3">
      <c r="A51134" s="8">
        <v>42367</v>
      </c>
      <c r="B51134" s="9">
        <v>42371</v>
      </c>
      <c r="C51134" s="10" t="s">
        <v>658</v>
      </c>
      <c r="D51134" s="10" t="s">
        <v>92</v>
      </c>
      <c r="E51134" s="10" t="s">
        <v>13</v>
      </c>
      <c r="F51134" s="10" t="s">
        <v>33</v>
      </c>
      <c r="G51134" s="10" t="s">
        <v>72</v>
      </c>
      <c r="H51134" s="11">
        <v>13.319999999999999</v>
      </c>
      <c r="I51134" s="10">
        <v>1</v>
      </c>
      <c r="J51134" s="12">
        <v>0</v>
      </c>
      <c r="K51134" s="13">
        <v>5.46</v>
      </c>
    </row>
    <row r="51135" spans="1:11" x14ac:dyDescent="0.3">
      <c r="A51135" s="8">
        <v>42367</v>
      </c>
      <c r="B51135" s="9">
        <v>42371</v>
      </c>
      <c r="C51135" s="10" t="s">
        <v>555</v>
      </c>
      <c r="D51135" s="10" t="s">
        <v>96</v>
      </c>
      <c r="E51135" s="10" t="s">
        <v>13</v>
      </c>
      <c r="F51135" s="10" t="s">
        <v>23</v>
      </c>
      <c r="G51135" s="10" t="s">
        <v>62</v>
      </c>
      <c r="H51135" s="11">
        <v>15.135999999999999</v>
      </c>
      <c r="I51135" s="10">
        <v>2</v>
      </c>
      <c r="J51135" s="12">
        <v>0.2</v>
      </c>
      <c r="K51135" s="13">
        <v>0.93600000000000061</v>
      </c>
    </row>
    <row r="51136" spans="1:11" x14ac:dyDescent="0.3">
      <c r="A51136" s="14">
        <v>42367</v>
      </c>
      <c r="B51136" s="15">
        <v>42371</v>
      </c>
      <c r="C51136" s="16" t="s">
        <v>407</v>
      </c>
      <c r="D51136" s="10" t="s">
        <v>48</v>
      </c>
      <c r="E51136" s="16" t="s">
        <v>13</v>
      </c>
      <c r="F51136" s="16" t="s">
        <v>14</v>
      </c>
      <c r="G51136" s="16" t="s">
        <v>62</v>
      </c>
      <c r="H51136" s="17">
        <v>10.53</v>
      </c>
      <c r="I51136" s="16">
        <v>1</v>
      </c>
      <c r="J51136" s="18">
        <v>0</v>
      </c>
      <c r="K51136" s="19">
        <v>2.82</v>
      </c>
    </row>
    <row r="51137" spans="1:11" x14ac:dyDescent="0.3">
      <c r="A51137" s="8">
        <v>42367</v>
      </c>
      <c r="B51137" s="9">
        <v>42371</v>
      </c>
      <c r="C51137" s="10" t="s">
        <v>692</v>
      </c>
      <c r="D51137" s="10" t="s">
        <v>149</v>
      </c>
      <c r="E51137" s="10" t="s">
        <v>13</v>
      </c>
      <c r="F51137" s="10" t="s">
        <v>14</v>
      </c>
      <c r="G51137" s="10" t="s">
        <v>18</v>
      </c>
      <c r="H51137" s="11">
        <v>21.878400000000003</v>
      </c>
      <c r="I51137" s="10">
        <v>1</v>
      </c>
      <c r="J51137" s="12">
        <v>0.47000000000000003</v>
      </c>
      <c r="K51137" s="13">
        <v>-8.6916000000000029</v>
      </c>
    </row>
    <row r="51138" spans="1:11" x14ac:dyDescent="0.3">
      <c r="A51138" s="8">
        <v>42367</v>
      </c>
      <c r="B51138" s="9">
        <v>42370</v>
      </c>
      <c r="C51138" s="10" t="s">
        <v>534</v>
      </c>
      <c r="D51138" s="10" t="s">
        <v>78</v>
      </c>
      <c r="E51138" s="10" t="s">
        <v>13</v>
      </c>
      <c r="F51138" s="10" t="s">
        <v>33</v>
      </c>
      <c r="G51138" s="10" t="s">
        <v>72</v>
      </c>
      <c r="H51138" s="11">
        <v>1.1880000000000002</v>
      </c>
      <c r="I51138" s="10">
        <v>2</v>
      </c>
      <c r="J51138" s="12">
        <v>0.7</v>
      </c>
      <c r="K51138" s="13">
        <v>-0.98999999999999977</v>
      </c>
    </row>
    <row r="51139" spans="1:11" x14ac:dyDescent="0.3">
      <c r="A51139" s="8">
        <v>42367</v>
      </c>
      <c r="B51139" s="9">
        <v>42371</v>
      </c>
      <c r="C51139" s="10" t="s">
        <v>587</v>
      </c>
      <c r="D51139" s="10" t="s">
        <v>60</v>
      </c>
      <c r="E51139" s="10" t="s">
        <v>13</v>
      </c>
      <c r="F51139" s="10" t="s">
        <v>14</v>
      </c>
      <c r="G51139" s="10" t="s">
        <v>61</v>
      </c>
      <c r="H51139" s="11">
        <v>19.7</v>
      </c>
      <c r="I51139" s="10">
        <v>1</v>
      </c>
      <c r="J51139" s="12">
        <v>0</v>
      </c>
      <c r="K51139" s="13">
        <v>9.84</v>
      </c>
    </row>
    <row r="51140" spans="1:11" x14ac:dyDescent="0.3">
      <c r="A51140" s="8">
        <v>42367</v>
      </c>
      <c r="B51140" s="9">
        <v>42371</v>
      </c>
      <c r="C51140" s="10" t="s">
        <v>407</v>
      </c>
      <c r="D51140" s="10" t="s">
        <v>48</v>
      </c>
      <c r="E51140" s="10" t="s">
        <v>25</v>
      </c>
      <c r="F51140" s="10" t="s">
        <v>14</v>
      </c>
      <c r="G51140" s="10" t="s">
        <v>26</v>
      </c>
      <c r="H51140" s="11">
        <v>18.989999999999998</v>
      </c>
      <c r="I51140" s="10">
        <v>1</v>
      </c>
      <c r="J51140" s="12">
        <v>0</v>
      </c>
      <c r="K51140" s="13">
        <v>6.8100000000000005</v>
      </c>
    </row>
    <row r="51141" spans="1:11" x14ac:dyDescent="0.3">
      <c r="A51141" s="8">
        <v>42367</v>
      </c>
      <c r="B51141" s="9">
        <v>42371</v>
      </c>
      <c r="C51141" s="10" t="s">
        <v>692</v>
      </c>
      <c r="D51141" s="10" t="s">
        <v>149</v>
      </c>
      <c r="E51141" s="10" t="s">
        <v>13</v>
      </c>
      <c r="F51141" s="10" t="s">
        <v>14</v>
      </c>
      <c r="G51141" s="10" t="s">
        <v>61</v>
      </c>
      <c r="H51141" s="11">
        <v>21.401399999999999</v>
      </c>
      <c r="I51141" s="10">
        <v>2</v>
      </c>
      <c r="J51141" s="12">
        <v>0.47000000000000003</v>
      </c>
      <c r="K51141" s="13">
        <v>-1.8599999999999284E-2</v>
      </c>
    </row>
    <row r="51142" spans="1:11" x14ac:dyDescent="0.3">
      <c r="A51142" s="14">
        <v>42367</v>
      </c>
      <c r="B51142" s="15">
        <v>42373</v>
      </c>
      <c r="C51142" s="16" t="s">
        <v>519</v>
      </c>
      <c r="D51142" s="10" t="s">
        <v>45</v>
      </c>
      <c r="E51142" s="16" t="s">
        <v>13</v>
      </c>
      <c r="F51142" s="16" t="s">
        <v>14</v>
      </c>
      <c r="G51142" s="16" t="s">
        <v>72</v>
      </c>
      <c r="H51142" s="17">
        <v>20.052000000000003</v>
      </c>
      <c r="I51142" s="16">
        <v>1</v>
      </c>
      <c r="J51142" s="18">
        <v>0.6</v>
      </c>
      <c r="K51142" s="19">
        <v>-19.577999999999999</v>
      </c>
    </row>
    <row r="51143" spans="1:11" x14ac:dyDescent="0.3">
      <c r="A51143" s="14">
        <v>42367</v>
      </c>
      <c r="B51143" s="15">
        <v>42369</v>
      </c>
      <c r="C51143" s="16" t="s">
        <v>842</v>
      </c>
      <c r="D51143" s="10" t="s">
        <v>32</v>
      </c>
      <c r="E51143" s="16" t="s">
        <v>13</v>
      </c>
      <c r="F51143" s="16" t="s">
        <v>14</v>
      </c>
      <c r="G51143" s="16" t="s">
        <v>61</v>
      </c>
      <c r="H51143" s="17">
        <v>13.546800000000001</v>
      </c>
      <c r="I51143" s="16">
        <v>3</v>
      </c>
      <c r="J51143" s="18">
        <v>0.47000000000000003</v>
      </c>
      <c r="K51143" s="19">
        <v>-3.1032000000000011</v>
      </c>
    </row>
    <row r="51144" spans="1:11" x14ac:dyDescent="0.3">
      <c r="A51144" s="8">
        <v>42367</v>
      </c>
      <c r="B51144" s="9">
        <v>42371</v>
      </c>
      <c r="C51144" s="10" t="s">
        <v>142</v>
      </c>
      <c r="D51144" s="10" t="s">
        <v>96</v>
      </c>
      <c r="E51144" s="10" t="s">
        <v>13</v>
      </c>
      <c r="F51144" s="10" t="s">
        <v>33</v>
      </c>
      <c r="G51144" s="10" t="s">
        <v>61</v>
      </c>
      <c r="H51144" s="11">
        <v>23.79</v>
      </c>
      <c r="I51144" s="10">
        <v>1</v>
      </c>
      <c r="J51144" s="12">
        <v>0</v>
      </c>
      <c r="K51144" s="13">
        <v>2.8499999999999996</v>
      </c>
    </row>
    <row r="51145" spans="1:11" x14ac:dyDescent="0.3">
      <c r="A51145" s="14">
        <v>42367</v>
      </c>
      <c r="B51145" s="15">
        <v>42371</v>
      </c>
      <c r="C51145" s="16" t="s">
        <v>660</v>
      </c>
      <c r="D51145" s="10" t="s">
        <v>105</v>
      </c>
      <c r="E51145" s="16" t="s">
        <v>13</v>
      </c>
      <c r="F51145" s="16" t="s">
        <v>23</v>
      </c>
      <c r="G51145" s="16" t="s">
        <v>15</v>
      </c>
      <c r="H51145" s="17">
        <v>14.36</v>
      </c>
      <c r="I51145" s="16">
        <v>2</v>
      </c>
      <c r="J51145" s="18">
        <v>0</v>
      </c>
      <c r="K51145" s="19">
        <v>5.7200000000000006</v>
      </c>
    </row>
    <row r="51146" spans="1:11" x14ac:dyDescent="0.3">
      <c r="A51146" s="14">
        <v>42367</v>
      </c>
      <c r="B51146" s="15">
        <v>42373</v>
      </c>
      <c r="C51146" s="16" t="s">
        <v>450</v>
      </c>
      <c r="D51146" s="10" t="s">
        <v>32</v>
      </c>
      <c r="E51146" s="16" t="s">
        <v>13</v>
      </c>
      <c r="F51146" s="16" t="s">
        <v>23</v>
      </c>
      <c r="G51146" s="16" t="s">
        <v>58</v>
      </c>
      <c r="H51146" s="17">
        <v>20.64</v>
      </c>
      <c r="I51146" s="16">
        <v>2</v>
      </c>
      <c r="J51146" s="18">
        <v>0</v>
      </c>
      <c r="K51146" s="19">
        <v>7.8400000000000007</v>
      </c>
    </row>
    <row r="51147" spans="1:11" x14ac:dyDescent="0.3">
      <c r="A51147" s="8">
        <v>42367</v>
      </c>
      <c r="B51147" s="9">
        <v>42373</v>
      </c>
      <c r="C51147" s="10" t="s">
        <v>694</v>
      </c>
      <c r="D51147" s="10" t="s">
        <v>173</v>
      </c>
      <c r="E51147" s="10" t="s">
        <v>13</v>
      </c>
      <c r="F51147" s="10" t="s">
        <v>14</v>
      </c>
      <c r="G51147" s="10" t="s">
        <v>15</v>
      </c>
      <c r="H51147" s="11">
        <v>247.68</v>
      </c>
      <c r="I51147" s="10">
        <v>3</v>
      </c>
      <c r="J51147" s="12">
        <v>0.4</v>
      </c>
      <c r="K51147" s="13">
        <v>16.5</v>
      </c>
    </row>
    <row r="51148" spans="1:11" x14ac:dyDescent="0.3">
      <c r="A51148" s="8">
        <v>42367</v>
      </c>
      <c r="B51148" s="9">
        <v>42371</v>
      </c>
      <c r="C51148" s="10" t="s">
        <v>458</v>
      </c>
      <c r="D51148" s="10" t="s">
        <v>32</v>
      </c>
      <c r="E51148" s="10" t="s">
        <v>13</v>
      </c>
      <c r="F51148" s="10" t="s">
        <v>14</v>
      </c>
      <c r="G51148" s="10" t="s">
        <v>15</v>
      </c>
      <c r="H51148" s="11">
        <v>118.25</v>
      </c>
      <c r="I51148" s="10">
        <v>5</v>
      </c>
      <c r="J51148" s="12">
        <v>0</v>
      </c>
      <c r="K51148" s="13">
        <v>34.292499999999997</v>
      </c>
    </row>
    <row r="51149" spans="1:11" x14ac:dyDescent="0.3">
      <c r="A51149" s="8">
        <v>42367</v>
      </c>
      <c r="B51149" s="9">
        <v>42371</v>
      </c>
      <c r="C51149" s="10" t="s">
        <v>458</v>
      </c>
      <c r="D51149" s="10" t="s">
        <v>32</v>
      </c>
      <c r="E51149" s="10" t="s">
        <v>13</v>
      </c>
      <c r="F51149" s="10" t="s">
        <v>14</v>
      </c>
      <c r="G51149" s="10" t="s">
        <v>24</v>
      </c>
      <c r="H51149" s="11">
        <v>4.28</v>
      </c>
      <c r="I51149" s="10">
        <v>1</v>
      </c>
      <c r="J51149" s="12">
        <v>0</v>
      </c>
      <c r="K51149" s="13">
        <v>1.9259999999999997</v>
      </c>
    </row>
    <row r="51150" spans="1:11" x14ac:dyDescent="0.3">
      <c r="A51150" s="8">
        <v>42367</v>
      </c>
      <c r="B51150" s="9">
        <v>42371</v>
      </c>
      <c r="C51150" s="10" t="s">
        <v>587</v>
      </c>
      <c r="D51150" s="10" t="s">
        <v>60</v>
      </c>
      <c r="E51150" s="10" t="s">
        <v>13</v>
      </c>
      <c r="F51150" s="10" t="s">
        <v>14</v>
      </c>
      <c r="G51150" s="10" t="s">
        <v>55</v>
      </c>
      <c r="H51150" s="11">
        <v>14.039999999999997</v>
      </c>
      <c r="I51150" s="10">
        <v>3</v>
      </c>
      <c r="J51150" s="12">
        <v>0</v>
      </c>
      <c r="K51150" s="13">
        <v>6.419999999999999</v>
      </c>
    </row>
    <row r="51151" spans="1:11" x14ac:dyDescent="0.3">
      <c r="A51151" s="8">
        <v>42368</v>
      </c>
      <c r="B51151" s="9">
        <v>42371</v>
      </c>
      <c r="C51151" s="10" t="s">
        <v>90</v>
      </c>
      <c r="D51151" s="10" t="s">
        <v>36</v>
      </c>
      <c r="E51151" s="10" t="s">
        <v>29</v>
      </c>
      <c r="F51151" s="10" t="s">
        <v>33</v>
      </c>
      <c r="G51151" s="10" t="s">
        <v>37</v>
      </c>
      <c r="H51151" s="11">
        <v>1913.3999999999996</v>
      </c>
      <c r="I51151" s="10">
        <v>10</v>
      </c>
      <c r="J51151" s="12">
        <v>0</v>
      </c>
      <c r="K51151" s="13">
        <v>899.09999999999991</v>
      </c>
    </row>
    <row r="51152" spans="1:11" x14ac:dyDescent="0.3">
      <c r="A51152" s="14">
        <v>42368</v>
      </c>
      <c r="B51152" s="15">
        <v>42371</v>
      </c>
      <c r="C51152" s="16" t="s">
        <v>373</v>
      </c>
      <c r="D51152" s="10" t="s">
        <v>32</v>
      </c>
      <c r="E51152" s="16" t="s">
        <v>25</v>
      </c>
      <c r="F51152" s="16" t="s">
        <v>14</v>
      </c>
      <c r="G51152" s="16" t="s">
        <v>40</v>
      </c>
      <c r="H51152" s="17">
        <v>1094.22</v>
      </c>
      <c r="I51152" s="16">
        <v>6</v>
      </c>
      <c r="J51152" s="18">
        <v>0</v>
      </c>
      <c r="K51152" s="19">
        <v>317.15999999999997</v>
      </c>
    </row>
    <row r="51153" spans="1:11" x14ac:dyDescent="0.3">
      <c r="A51153" s="14">
        <v>42368</v>
      </c>
      <c r="B51153" s="15">
        <v>42372</v>
      </c>
      <c r="C51153" s="16" t="s">
        <v>725</v>
      </c>
      <c r="D51153" s="10" t="s">
        <v>50</v>
      </c>
      <c r="E51153" s="16" t="s">
        <v>25</v>
      </c>
      <c r="F51153" s="16" t="s">
        <v>14</v>
      </c>
      <c r="G51153" s="16" t="s">
        <v>46</v>
      </c>
      <c r="H51153" s="17">
        <v>1830.7799999999995</v>
      </c>
      <c r="I51153" s="16">
        <v>7</v>
      </c>
      <c r="J51153" s="18">
        <v>0</v>
      </c>
      <c r="K51153" s="19">
        <v>768.88000000000011</v>
      </c>
    </row>
    <row r="51154" spans="1:11" x14ac:dyDescent="0.3">
      <c r="A51154" s="8">
        <v>42368</v>
      </c>
      <c r="B51154" s="9">
        <v>42370</v>
      </c>
      <c r="C51154" s="10" t="s">
        <v>414</v>
      </c>
      <c r="D51154" s="10" t="s">
        <v>87</v>
      </c>
      <c r="E51154" s="10" t="s">
        <v>25</v>
      </c>
      <c r="F51154" s="10" t="s">
        <v>14</v>
      </c>
      <c r="G51154" s="10" t="s">
        <v>40</v>
      </c>
      <c r="H51154" s="11">
        <v>433.97999999999996</v>
      </c>
      <c r="I51154" s="10">
        <v>5</v>
      </c>
      <c r="J51154" s="12">
        <v>0.4</v>
      </c>
      <c r="K51154" s="13">
        <v>-166.47000000000006</v>
      </c>
    </row>
    <row r="51155" spans="1:11" x14ac:dyDescent="0.3">
      <c r="A51155" s="8">
        <v>42368</v>
      </c>
      <c r="B51155" s="9">
        <v>42370</v>
      </c>
      <c r="C51155" s="10" t="s">
        <v>183</v>
      </c>
      <c r="D51155" s="10" t="s">
        <v>42</v>
      </c>
      <c r="E51155" s="10" t="s">
        <v>13</v>
      </c>
      <c r="F51155" s="10" t="s">
        <v>14</v>
      </c>
      <c r="G51155" s="10" t="s">
        <v>15</v>
      </c>
      <c r="H51155" s="11">
        <v>457.16399999999993</v>
      </c>
      <c r="I51155" s="10">
        <v>9</v>
      </c>
      <c r="J51155" s="12">
        <v>0.17</v>
      </c>
      <c r="K51155" s="13">
        <v>65.933999999999997</v>
      </c>
    </row>
    <row r="51156" spans="1:11" x14ac:dyDescent="0.3">
      <c r="A51156" s="8">
        <v>42368</v>
      </c>
      <c r="B51156" s="9">
        <v>42371</v>
      </c>
      <c r="C51156" s="10" t="s">
        <v>90</v>
      </c>
      <c r="D51156" s="10" t="s">
        <v>36</v>
      </c>
      <c r="E51156" s="10" t="s">
        <v>29</v>
      </c>
      <c r="F51156" s="10" t="s">
        <v>33</v>
      </c>
      <c r="G51156" s="10" t="s">
        <v>51</v>
      </c>
      <c r="H51156" s="11">
        <v>292.43999999999994</v>
      </c>
      <c r="I51156" s="10">
        <v>4</v>
      </c>
      <c r="J51156" s="12">
        <v>0</v>
      </c>
      <c r="K51156" s="13">
        <v>35.04</v>
      </c>
    </row>
    <row r="51157" spans="1:11" x14ac:dyDescent="0.3">
      <c r="A51157" s="14">
        <v>42368</v>
      </c>
      <c r="B51157" s="15">
        <v>42370</v>
      </c>
      <c r="C51157" s="16" t="s">
        <v>480</v>
      </c>
      <c r="D51157" s="10" t="s">
        <v>78</v>
      </c>
      <c r="E51157" s="16" t="s">
        <v>25</v>
      </c>
      <c r="F51157" s="16" t="s">
        <v>14</v>
      </c>
      <c r="G51157" s="16" t="s">
        <v>46</v>
      </c>
      <c r="H51157" s="17">
        <v>387.26100000000002</v>
      </c>
      <c r="I51157" s="16">
        <v>5</v>
      </c>
      <c r="J51157" s="18">
        <v>0.37</v>
      </c>
      <c r="K51157" s="19">
        <v>-123.039</v>
      </c>
    </row>
    <row r="51158" spans="1:11" x14ac:dyDescent="0.3">
      <c r="A51158" s="14">
        <v>42368</v>
      </c>
      <c r="B51158" s="15">
        <v>42370</v>
      </c>
      <c r="C51158" s="16" t="s">
        <v>480</v>
      </c>
      <c r="D51158" s="10" t="s">
        <v>78</v>
      </c>
      <c r="E51158" s="16" t="s">
        <v>25</v>
      </c>
      <c r="F51158" s="16" t="s">
        <v>14</v>
      </c>
      <c r="G51158" s="16" t="s">
        <v>46</v>
      </c>
      <c r="H51158" s="17">
        <v>271.76310000000001</v>
      </c>
      <c r="I51158" s="16">
        <v>3</v>
      </c>
      <c r="J51158" s="18">
        <v>0.37</v>
      </c>
      <c r="K51158" s="19">
        <v>-69.066900000000032</v>
      </c>
    </row>
    <row r="51159" spans="1:11" x14ac:dyDescent="0.3">
      <c r="A51159" s="8">
        <v>42368</v>
      </c>
      <c r="B51159" s="9">
        <v>42375</v>
      </c>
      <c r="C51159" s="10" t="s">
        <v>830</v>
      </c>
      <c r="D51159" s="10" t="s">
        <v>42</v>
      </c>
      <c r="E51159" s="10" t="s">
        <v>25</v>
      </c>
      <c r="F51159" s="10" t="s">
        <v>33</v>
      </c>
      <c r="G51159" s="10" t="s">
        <v>26</v>
      </c>
      <c r="H51159" s="11">
        <v>101.12</v>
      </c>
      <c r="I51159" s="10">
        <v>8</v>
      </c>
      <c r="J51159" s="12">
        <v>0</v>
      </c>
      <c r="K51159" s="13">
        <v>37.414400000000001</v>
      </c>
    </row>
    <row r="51160" spans="1:11" x14ac:dyDescent="0.3">
      <c r="A51160" s="14">
        <v>42368</v>
      </c>
      <c r="B51160" s="15">
        <v>42371</v>
      </c>
      <c r="C51160" s="16" t="s">
        <v>90</v>
      </c>
      <c r="D51160" s="10" t="s">
        <v>36</v>
      </c>
      <c r="E51160" s="16" t="s">
        <v>13</v>
      </c>
      <c r="F51160" s="16" t="s">
        <v>33</v>
      </c>
      <c r="G51160" s="16" t="s">
        <v>58</v>
      </c>
      <c r="H51160" s="17">
        <v>151.56</v>
      </c>
      <c r="I51160" s="16">
        <v>3</v>
      </c>
      <c r="J51160" s="18">
        <v>0</v>
      </c>
      <c r="K51160" s="19">
        <v>43.92</v>
      </c>
    </row>
    <row r="51161" spans="1:11" x14ac:dyDescent="0.3">
      <c r="A51161" s="14">
        <v>42368</v>
      </c>
      <c r="B51161" s="15">
        <v>42371</v>
      </c>
      <c r="C51161" s="16" t="s">
        <v>791</v>
      </c>
      <c r="D51161" s="10" t="s">
        <v>12</v>
      </c>
      <c r="E51161" s="16" t="s">
        <v>25</v>
      </c>
      <c r="F51161" s="16" t="s">
        <v>14</v>
      </c>
      <c r="G51161" s="16" t="s">
        <v>46</v>
      </c>
      <c r="H51161" s="17">
        <v>370.92599999999999</v>
      </c>
      <c r="I51161" s="16">
        <v>1</v>
      </c>
      <c r="J51161" s="18">
        <v>0.1</v>
      </c>
      <c r="K51161" s="19">
        <v>98.886000000000024</v>
      </c>
    </row>
    <row r="51162" spans="1:11" x14ac:dyDescent="0.3">
      <c r="A51162" s="8">
        <v>42368</v>
      </c>
      <c r="B51162" s="9">
        <v>42374</v>
      </c>
      <c r="C51162" s="10" t="s">
        <v>180</v>
      </c>
      <c r="D51162" s="10" t="s">
        <v>89</v>
      </c>
      <c r="E51162" s="10" t="s">
        <v>25</v>
      </c>
      <c r="F51162" s="10" t="s">
        <v>14</v>
      </c>
      <c r="G51162" s="10" t="s">
        <v>46</v>
      </c>
      <c r="H51162" s="11">
        <v>484.029</v>
      </c>
      <c r="I51162" s="10">
        <v>6</v>
      </c>
      <c r="J51162" s="12">
        <v>0.35</v>
      </c>
      <c r="K51162" s="13">
        <v>29.70900000000006</v>
      </c>
    </row>
    <row r="51163" spans="1:11" x14ac:dyDescent="0.3">
      <c r="A51163" s="8">
        <v>42368</v>
      </c>
      <c r="B51163" s="9">
        <v>42370</v>
      </c>
      <c r="C51163" s="10" t="s">
        <v>480</v>
      </c>
      <c r="D51163" s="10" t="s">
        <v>78</v>
      </c>
      <c r="E51163" s="10" t="s">
        <v>29</v>
      </c>
      <c r="F51163" s="10" t="s">
        <v>14</v>
      </c>
      <c r="G51163" s="10" t="s">
        <v>53</v>
      </c>
      <c r="H51163" s="11">
        <v>327.44460000000004</v>
      </c>
      <c r="I51163" s="10">
        <v>14</v>
      </c>
      <c r="J51163" s="12">
        <v>0.47000000000000003</v>
      </c>
      <c r="K51163" s="13">
        <v>-92.975399999999979</v>
      </c>
    </row>
    <row r="51164" spans="1:11" x14ac:dyDescent="0.3">
      <c r="A51164" s="8">
        <v>42368</v>
      </c>
      <c r="B51164" s="9">
        <v>42372</v>
      </c>
      <c r="C51164" s="10" t="s">
        <v>654</v>
      </c>
      <c r="D51164" s="10" t="s">
        <v>92</v>
      </c>
      <c r="E51164" s="10" t="s">
        <v>25</v>
      </c>
      <c r="F51164" s="10" t="s">
        <v>14</v>
      </c>
      <c r="G51164" s="10" t="s">
        <v>26</v>
      </c>
      <c r="H51164" s="11">
        <v>68.459999999999994</v>
      </c>
      <c r="I51164" s="10">
        <v>2</v>
      </c>
      <c r="J51164" s="12">
        <v>0</v>
      </c>
      <c r="K51164" s="13">
        <v>20.537999999999997</v>
      </c>
    </row>
    <row r="51165" spans="1:11" x14ac:dyDescent="0.3">
      <c r="A51165" s="14">
        <v>42368</v>
      </c>
      <c r="B51165" s="15">
        <v>42372</v>
      </c>
      <c r="C51165" s="16" t="s">
        <v>654</v>
      </c>
      <c r="D51165" s="10" t="s">
        <v>92</v>
      </c>
      <c r="E51165" s="16" t="s">
        <v>13</v>
      </c>
      <c r="F51165" s="16" t="s">
        <v>14</v>
      </c>
      <c r="G51165" s="16" t="s">
        <v>62</v>
      </c>
      <c r="H51165" s="17">
        <v>19.600000000000001</v>
      </c>
      <c r="I51165" s="16">
        <v>5</v>
      </c>
      <c r="J51165" s="18">
        <v>0</v>
      </c>
      <c r="K51165" s="19">
        <v>9.6039999999999992</v>
      </c>
    </row>
    <row r="51166" spans="1:11" x14ac:dyDescent="0.3">
      <c r="A51166" s="8">
        <v>42368</v>
      </c>
      <c r="B51166" s="9">
        <v>42373</v>
      </c>
      <c r="C51166" s="10" t="s">
        <v>342</v>
      </c>
      <c r="D51166" s="10" t="s">
        <v>96</v>
      </c>
      <c r="E51166" s="10" t="s">
        <v>25</v>
      </c>
      <c r="F51166" s="10" t="s">
        <v>14</v>
      </c>
      <c r="G51166" s="10" t="s">
        <v>43</v>
      </c>
      <c r="H51166" s="11">
        <v>588.02249999999992</v>
      </c>
      <c r="I51166" s="10">
        <v>1</v>
      </c>
      <c r="J51166" s="12">
        <v>0.35</v>
      </c>
      <c r="K51166" s="13">
        <v>-27.15749999999997</v>
      </c>
    </row>
    <row r="51167" spans="1:11" x14ac:dyDescent="0.3">
      <c r="A51167" s="14">
        <v>42368</v>
      </c>
      <c r="B51167" s="15">
        <v>42372</v>
      </c>
      <c r="C51167" s="16" t="s">
        <v>137</v>
      </c>
      <c r="D51167" s="10" t="s">
        <v>92</v>
      </c>
      <c r="E51167" s="16" t="s">
        <v>29</v>
      </c>
      <c r="F51167" s="16" t="s">
        <v>14</v>
      </c>
      <c r="G51167" s="16" t="s">
        <v>37</v>
      </c>
      <c r="H51167" s="17">
        <v>333.62549999999999</v>
      </c>
      <c r="I51167" s="16">
        <v>3</v>
      </c>
      <c r="J51167" s="18">
        <v>0.35</v>
      </c>
      <c r="K51167" s="19">
        <v>-56.524499999999961</v>
      </c>
    </row>
    <row r="51168" spans="1:11" x14ac:dyDescent="0.3">
      <c r="A51168" s="14">
        <v>42368</v>
      </c>
      <c r="B51168" s="15">
        <v>42372</v>
      </c>
      <c r="C51168" s="16" t="s">
        <v>137</v>
      </c>
      <c r="D51168" s="10" t="s">
        <v>92</v>
      </c>
      <c r="E51168" s="16" t="s">
        <v>25</v>
      </c>
      <c r="F51168" s="16" t="s">
        <v>14</v>
      </c>
      <c r="G51168" s="16" t="s">
        <v>40</v>
      </c>
      <c r="H51168" s="17">
        <v>255.285</v>
      </c>
      <c r="I51168" s="16">
        <v>2</v>
      </c>
      <c r="J51168" s="18">
        <v>0.25</v>
      </c>
      <c r="K51168" s="19">
        <v>-47.655000000000001</v>
      </c>
    </row>
    <row r="51169" spans="1:11" x14ac:dyDescent="0.3">
      <c r="A51169" s="8">
        <v>42368</v>
      </c>
      <c r="B51169" s="9">
        <v>42370</v>
      </c>
      <c r="C51169" s="10" t="s">
        <v>480</v>
      </c>
      <c r="D51169" s="10" t="s">
        <v>78</v>
      </c>
      <c r="E51169" s="10" t="s">
        <v>13</v>
      </c>
      <c r="F51169" s="10" t="s">
        <v>14</v>
      </c>
      <c r="G51169" s="10" t="s">
        <v>61</v>
      </c>
      <c r="H51169" s="11">
        <v>118.1007</v>
      </c>
      <c r="I51169" s="10">
        <v>3</v>
      </c>
      <c r="J51169" s="12">
        <v>0.17</v>
      </c>
      <c r="K51169" s="13">
        <v>41.24069999999999</v>
      </c>
    </row>
    <row r="51170" spans="1:11" x14ac:dyDescent="0.3">
      <c r="A51170" s="8">
        <v>42368</v>
      </c>
      <c r="B51170" s="9">
        <v>42368</v>
      </c>
      <c r="C51170" s="10" t="s">
        <v>468</v>
      </c>
      <c r="D51170" s="10" t="s">
        <v>50</v>
      </c>
      <c r="E51170" s="10" t="s">
        <v>13</v>
      </c>
      <c r="F51170" s="10" t="s">
        <v>33</v>
      </c>
      <c r="G51170" s="10" t="s">
        <v>18</v>
      </c>
      <c r="H51170" s="11">
        <v>157.80000000000001</v>
      </c>
      <c r="I51170" s="10">
        <v>4</v>
      </c>
      <c r="J51170" s="12">
        <v>0</v>
      </c>
      <c r="K51170" s="13">
        <v>9.36</v>
      </c>
    </row>
    <row r="51171" spans="1:11" x14ac:dyDescent="0.3">
      <c r="A51171" s="14">
        <v>42368</v>
      </c>
      <c r="B51171" s="15">
        <v>42368</v>
      </c>
      <c r="C51171" s="16" t="s">
        <v>475</v>
      </c>
      <c r="D51171" s="10" t="s">
        <v>149</v>
      </c>
      <c r="E51171" s="16" t="s">
        <v>13</v>
      </c>
      <c r="F51171" s="16" t="s">
        <v>14</v>
      </c>
      <c r="G51171" s="16" t="s">
        <v>15</v>
      </c>
      <c r="H51171" s="17">
        <v>115.67999999999998</v>
      </c>
      <c r="I51171" s="16">
        <v>2</v>
      </c>
      <c r="J51171" s="18">
        <v>0</v>
      </c>
      <c r="K51171" s="19">
        <v>42.78</v>
      </c>
    </row>
    <row r="51172" spans="1:11" x14ac:dyDescent="0.3">
      <c r="A51172" s="8">
        <v>42368</v>
      </c>
      <c r="B51172" s="9">
        <v>42370</v>
      </c>
      <c r="C51172" s="10" t="s">
        <v>423</v>
      </c>
      <c r="D51172" s="10" t="s">
        <v>17</v>
      </c>
      <c r="E51172" s="10" t="s">
        <v>29</v>
      </c>
      <c r="F51172" s="10" t="s">
        <v>14</v>
      </c>
      <c r="G51172" s="10" t="s">
        <v>51</v>
      </c>
      <c r="H51172" s="11">
        <v>135.672</v>
      </c>
      <c r="I51172" s="10">
        <v>2</v>
      </c>
      <c r="J51172" s="12">
        <v>0.6</v>
      </c>
      <c r="K51172" s="13">
        <v>-135.708</v>
      </c>
    </row>
    <row r="51173" spans="1:11" x14ac:dyDescent="0.3">
      <c r="A51173" s="14">
        <v>42368</v>
      </c>
      <c r="B51173" s="15">
        <v>42375</v>
      </c>
      <c r="C51173" s="16" t="s">
        <v>331</v>
      </c>
      <c r="D51173" s="10" t="s">
        <v>39</v>
      </c>
      <c r="E51173" s="16" t="s">
        <v>13</v>
      </c>
      <c r="F51173" s="16" t="s">
        <v>33</v>
      </c>
      <c r="G51173" s="16" t="s">
        <v>18</v>
      </c>
      <c r="H51173" s="17">
        <v>244.98</v>
      </c>
      <c r="I51173" s="16">
        <v>6</v>
      </c>
      <c r="J51173" s="18">
        <v>0</v>
      </c>
      <c r="K51173" s="19">
        <v>39.06</v>
      </c>
    </row>
    <row r="51174" spans="1:11" x14ac:dyDescent="0.3">
      <c r="A51174" s="14">
        <v>42368</v>
      </c>
      <c r="B51174" s="15">
        <v>42372</v>
      </c>
      <c r="C51174" s="16" t="s">
        <v>653</v>
      </c>
      <c r="D51174" s="10" t="s">
        <v>45</v>
      </c>
      <c r="E51174" s="16" t="s">
        <v>25</v>
      </c>
      <c r="F51174" s="16" t="s">
        <v>33</v>
      </c>
      <c r="G51174" s="16" t="s">
        <v>46</v>
      </c>
      <c r="H51174" s="17">
        <v>166.12</v>
      </c>
      <c r="I51174" s="16">
        <v>2</v>
      </c>
      <c r="J51174" s="18">
        <v>0</v>
      </c>
      <c r="K51174" s="19">
        <v>44.839999999999996</v>
      </c>
    </row>
    <row r="51175" spans="1:11" x14ac:dyDescent="0.3">
      <c r="A51175" s="14">
        <v>42368</v>
      </c>
      <c r="B51175" s="15">
        <v>42373</v>
      </c>
      <c r="C51175" s="16" t="s">
        <v>235</v>
      </c>
      <c r="D51175" s="10" t="s">
        <v>36</v>
      </c>
      <c r="E51175" s="16" t="s">
        <v>25</v>
      </c>
      <c r="F51175" s="16" t="s">
        <v>14</v>
      </c>
      <c r="G51175" s="16" t="s">
        <v>46</v>
      </c>
      <c r="H51175" s="17">
        <v>232.41329999999999</v>
      </c>
      <c r="I51175" s="16">
        <v>3</v>
      </c>
      <c r="J51175" s="18">
        <v>0.37</v>
      </c>
      <c r="K51175" s="19">
        <v>-107.06669999999997</v>
      </c>
    </row>
    <row r="51176" spans="1:11" x14ac:dyDescent="0.3">
      <c r="A51176" s="8">
        <v>42368</v>
      </c>
      <c r="B51176" s="9">
        <v>42372</v>
      </c>
      <c r="C51176" s="10" t="s">
        <v>707</v>
      </c>
      <c r="D51176" s="10" t="s">
        <v>12</v>
      </c>
      <c r="E51176" s="10" t="s">
        <v>25</v>
      </c>
      <c r="F51176" s="10" t="s">
        <v>33</v>
      </c>
      <c r="G51176" s="10" t="s">
        <v>26</v>
      </c>
      <c r="H51176" s="11">
        <v>217.19999999999996</v>
      </c>
      <c r="I51176" s="10">
        <v>5</v>
      </c>
      <c r="J51176" s="12">
        <v>0.4</v>
      </c>
      <c r="K51176" s="13">
        <v>25.300000000000047</v>
      </c>
    </row>
    <row r="51177" spans="1:11" x14ac:dyDescent="0.3">
      <c r="A51177" s="8">
        <v>42368</v>
      </c>
      <c r="B51177" s="9">
        <v>42373</v>
      </c>
      <c r="C51177" s="10" t="s">
        <v>342</v>
      </c>
      <c r="D51177" s="10" t="s">
        <v>96</v>
      </c>
      <c r="E51177" s="10" t="s">
        <v>13</v>
      </c>
      <c r="F51177" s="10" t="s">
        <v>14</v>
      </c>
      <c r="G51177" s="10" t="s">
        <v>15</v>
      </c>
      <c r="H51177" s="11">
        <v>216</v>
      </c>
      <c r="I51177" s="10">
        <v>5</v>
      </c>
      <c r="J51177" s="12">
        <v>0.1</v>
      </c>
      <c r="K51177" s="13">
        <v>86.4</v>
      </c>
    </row>
    <row r="51178" spans="1:11" x14ac:dyDescent="0.3">
      <c r="A51178" s="14">
        <v>42368</v>
      </c>
      <c r="B51178" s="15">
        <v>42373</v>
      </c>
      <c r="C51178" s="16" t="s">
        <v>474</v>
      </c>
      <c r="D51178" s="10" t="s">
        <v>50</v>
      </c>
      <c r="E51178" s="16" t="s">
        <v>13</v>
      </c>
      <c r="F51178" s="16" t="s">
        <v>14</v>
      </c>
      <c r="G51178" s="16" t="s">
        <v>15</v>
      </c>
      <c r="H51178" s="17">
        <v>154.953</v>
      </c>
      <c r="I51178" s="16">
        <v>3</v>
      </c>
      <c r="J51178" s="18">
        <v>0.1</v>
      </c>
      <c r="K51178" s="19">
        <v>58.472999999999999</v>
      </c>
    </row>
    <row r="51179" spans="1:11" x14ac:dyDescent="0.3">
      <c r="A51179" s="14">
        <v>42368</v>
      </c>
      <c r="B51179" s="15">
        <v>42373</v>
      </c>
      <c r="C51179" s="16" t="s">
        <v>342</v>
      </c>
      <c r="D51179" s="10" t="s">
        <v>96</v>
      </c>
      <c r="E51179" s="16" t="s">
        <v>25</v>
      </c>
      <c r="F51179" s="16" t="s">
        <v>14</v>
      </c>
      <c r="G51179" s="16" t="s">
        <v>46</v>
      </c>
      <c r="H51179" s="17">
        <v>129.03300000000002</v>
      </c>
      <c r="I51179" s="16">
        <v>1</v>
      </c>
      <c r="J51179" s="18">
        <v>0.1</v>
      </c>
      <c r="K51179" s="19">
        <v>17.192999999999998</v>
      </c>
    </row>
    <row r="51180" spans="1:11" x14ac:dyDescent="0.3">
      <c r="A51180" s="14">
        <v>42368</v>
      </c>
      <c r="B51180" s="15">
        <v>42371</v>
      </c>
      <c r="C51180" s="16" t="s">
        <v>483</v>
      </c>
      <c r="D51180" s="10" t="s">
        <v>87</v>
      </c>
      <c r="E51180" s="16" t="s">
        <v>29</v>
      </c>
      <c r="F51180" s="16" t="s">
        <v>14</v>
      </c>
      <c r="G51180" s="16" t="s">
        <v>37</v>
      </c>
      <c r="H51180" s="17">
        <v>288.53999999999996</v>
      </c>
      <c r="I51180" s="16">
        <v>2</v>
      </c>
      <c r="J51180" s="18">
        <v>0</v>
      </c>
      <c r="K51180" s="19">
        <v>17.28</v>
      </c>
    </row>
    <row r="51181" spans="1:11" x14ac:dyDescent="0.3">
      <c r="A51181" s="14">
        <v>42368</v>
      </c>
      <c r="B51181" s="15">
        <v>42370</v>
      </c>
      <c r="C51181" s="16" t="s">
        <v>820</v>
      </c>
      <c r="D51181" s="10" t="s">
        <v>48</v>
      </c>
      <c r="E51181" s="16" t="s">
        <v>13</v>
      </c>
      <c r="F51181" s="16" t="s">
        <v>14</v>
      </c>
      <c r="G51181" s="16" t="s">
        <v>34</v>
      </c>
      <c r="H51181" s="17">
        <v>67.740000000000009</v>
      </c>
      <c r="I51181" s="16">
        <v>2</v>
      </c>
      <c r="J51181" s="18">
        <v>0.5</v>
      </c>
      <c r="K51181" s="19">
        <v>-62.340000000000011</v>
      </c>
    </row>
    <row r="51182" spans="1:11" x14ac:dyDescent="0.3">
      <c r="A51182" s="14">
        <v>42368</v>
      </c>
      <c r="B51182" s="15">
        <v>42372</v>
      </c>
      <c r="C51182" s="16" t="s">
        <v>516</v>
      </c>
      <c r="D51182" s="10" t="s">
        <v>89</v>
      </c>
      <c r="E51182" s="16" t="s">
        <v>13</v>
      </c>
      <c r="F51182" s="16" t="s">
        <v>14</v>
      </c>
      <c r="G51182" s="16" t="s">
        <v>18</v>
      </c>
      <c r="H51182" s="17">
        <v>173.52</v>
      </c>
      <c r="I51182" s="16">
        <v>9</v>
      </c>
      <c r="J51182" s="18">
        <v>0</v>
      </c>
      <c r="K51182" s="19">
        <v>29.340000000000003</v>
      </c>
    </row>
    <row r="51183" spans="1:11" x14ac:dyDescent="0.3">
      <c r="A51183" s="14">
        <v>42368</v>
      </c>
      <c r="B51183" s="15">
        <v>42373</v>
      </c>
      <c r="C51183" s="16" t="s">
        <v>809</v>
      </c>
      <c r="D51183" s="10" t="s">
        <v>92</v>
      </c>
      <c r="E51183" s="16" t="s">
        <v>13</v>
      </c>
      <c r="F51183" s="16" t="s">
        <v>14</v>
      </c>
      <c r="G51183" s="16" t="s">
        <v>58</v>
      </c>
      <c r="H51183" s="17">
        <v>207.12</v>
      </c>
      <c r="I51183" s="16">
        <v>4</v>
      </c>
      <c r="J51183" s="18">
        <v>0</v>
      </c>
      <c r="K51183" s="19">
        <v>76.56</v>
      </c>
    </row>
    <row r="51184" spans="1:11" x14ac:dyDescent="0.3">
      <c r="A51184" s="8">
        <v>42368</v>
      </c>
      <c r="B51184" s="9">
        <v>42374</v>
      </c>
      <c r="C51184" s="10" t="s">
        <v>742</v>
      </c>
      <c r="D51184" s="10" t="s">
        <v>28</v>
      </c>
      <c r="E51184" s="10" t="s">
        <v>13</v>
      </c>
      <c r="F51184" s="10" t="s">
        <v>23</v>
      </c>
      <c r="G51184" s="10" t="s">
        <v>58</v>
      </c>
      <c r="H51184" s="11">
        <v>167.57999999999998</v>
      </c>
      <c r="I51184" s="10">
        <v>9</v>
      </c>
      <c r="J51184" s="12">
        <v>0</v>
      </c>
      <c r="K51184" s="13">
        <v>77.039999999999992</v>
      </c>
    </row>
    <row r="51185" spans="1:11" x14ac:dyDescent="0.3">
      <c r="A51185" s="14">
        <v>42368</v>
      </c>
      <c r="B51185" s="15">
        <v>42372</v>
      </c>
      <c r="C51185" s="16" t="s">
        <v>360</v>
      </c>
      <c r="D51185" s="10" t="s">
        <v>60</v>
      </c>
      <c r="E51185" s="16" t="s">
        <v>25</v>
      </c>
      <c r="F51185" s="16" t="s">
        <v>14</v>
      </c>
      <c r="G51185" s="16" t="s">
        <v>26</v>
      </c>
      <c r="H51185" s="17">
        <v>247.59</v>
      </c>
      <c r="I51185" s="16">
        <v>3</v>
      </c>
      <c r="J51185" s="18">
        <v>0.25</v>
      </c>
      <c r="K51185" s="19">
        <v>39.599999999999994</v>
      </c>
    </row>
    <row r="51186" spans="1:11" x14ac:dyDescent="0.3">
      <c r="A51186" s="8">
        <v>42368</v>
      </c>
      <c r="B51186" s="9">
        <v>42370</v>
      </c>
      <c r="C51186" s="10" t="s">
        <v>209</v>
      </c>
      <c r="D51186" s="10" t="s">
        <v>92</v>
      </c>
      <c r="E51186" s="10" t="s">
        <v>13</v>
      </c>
      <c r="F51186" s="10" t="s">
        <v>14</v>
      </c>
      <c r="G51186" s="10" t="s">
        <v>72</v>
      </c>
      <c r="H51186" s="11">
        <v>20.16</v>
      </c>
      <c r="I51186" s="10">
        <v>2</v>
      </c>
      <c r="J51186" s="12">
        <v>0</v>
      </c>
      <c r="K51186" s="13">
        <v>9.24</v>
      </c>
    </row>
    <row r="51187" spans="1:11" x14ac:dyDescent="0.3">
      <c r="A51187" s="14">
        <v>42368</v>
      </c>
      <c r="B51187" s="15">
        <v>42372</v>
      </c>
      <c r="C51187" s="16" t="s">
        <v>137</v>
      </c>
      <c r="D51187" s="10" t="s">
        <v>92</v>
      </c>
      <c r="E51187" s="16" t="s">
        <v>13</v>
      </c>
      <c r="F51187" s="16" t="s">
        <v>14</v>
      </c>
      <c r="G51187" s="16" t="s">
        <v>24</v>
      </c>
      <c r="H51187" s="17">
        <v>49.351500000000001</v>
      </c>
      <c r="I51187" s="16">
        <v>3</v>
      </c>
      <c r="J51187" s="18">
        <v>0.45</v>
      </c>
      <c r="K51187" s="19">
        <v>-4.5585000000000022</v>
      </c>
    </row>
    <row r="51188" spans="1:11" x14ac:dyDescent="0.3">
      <c r="A51188" s="8">
        <v>42368</v>
      </c>
      <c r="B51188" s="9">
        <v>42373</v>
      </c>
      <c r="C51188" s="10" t="s">
        <v>635</v>
      </c>
      <c r="D51188" s="10" t="s">
        <v>173</v>
      </c>
      <c r="E51188" s="10" t="s">
        <v>25</v>
      </c>
      <c r="F51188" s="10" t="s">
        <v>23</v>
      </c>
      <c r="G51188" s="10" t="s">
        <v>26</v>
      </c>
      <c r="H51188" s="11">
        <v>84.840000000000018</v>
      </c>
      <c r="I51188" s="10">
        <v>2</v>
      </c>
      <c r="J51188" s="12">
        <v>0</v>
      </c>
      <c r="K51188" s="13">
        <v>12.72</v>
      </c>
    </row>
    <row r="51189" spans="1:11" x14ac:dyDescent="0.3">
      <c r="A51189" s="8">
        <v>42368</v>
      </c>
      <c r="B51189" s="9">
        <v>42372</v>
      </c>
      <c r="C51189" s="10" t="s">
        <v>672</v>
      </c>
      <c r="D51189" s="10" t="s">
        <v>92</v>
      </c>
      <c r="E51189" s="10" t="s">
        <v>29</v>
      </c>
      <c r="F51189" s="10" t="s">
        <v>14</v>
      </c>
      <c r="G51189" s="10" t="s">
        <v>51</v>
      </c>
      <c r="H51189" s="11">
        <v>302.37599999999998</v>
      </c>
      <c r="I51189" s="10">
        <v>3</v>
      </c>
      <c r="J51189" s="12">
        <v>0.2</v>
      </c>
      <c r="K51189" s="13">
        <v>22.678200000000018</v>
      </c>
    </row>
    <row r="51190" spans="1:11" x14ac:dyDescent="0.3">
      <c r="A51190" s="8">
        <v>42368</v>
      </c>
      <c r="B51190" s="9">
        <v>42372</v>
      </c>
      <c r="C51190" s="10" t="s">
        <v>672</v>
      </c>
      <c r="D51190" s="10" t="s">
        <v>92</v>
      </c>
      <c r="E51190" s="10" t="s">
        <v>25</v>
      </c>
      <c r="F51190" s="10" t="s">
        <v>14</v>
      </c>
      <c r="G51190" s="10" t="s">
        <v>40</v>
      </c>
      <c r="H51190" s="11">
        <v>393.56799999999998</v>
      </c>
      <c r="I51190" s="10">
        <v>4</v>
      </c>
      <c r="J51190" s="12">
        <v>0.2</v>
      </c>
      <c r="K51190" s="13">
        <v>-44.276400000000024</v>
      </c>
    </row>
    <row r="51191" spans="1:11" x14ac:dyDescent="0.3">
      <c r="A51191" s="14">
        <v>42368</v>
      </c>
      <c r="B51191" s="15">
        <v>42370</v>
      </c>
      <c r="C51191" s="16" t="s">
        <v>564</v>
      </c>
      <c r="D51191" s="10" t="s">
        <v>32</v>
      </c>
      <c r="E51191" s="16" t="s">
        <v>13</v>
      </c>
      <c r="F51191" s="16" t="s">
        <v>14</v>
      </c>
      <c r="G51191" s="16" t="s">
        <v>61</v>
      </c>
      <c r="H51191" s="17">
        <v>147.84</v>
      </c>
      <c r="I51191" s="16">
        <v>4</v>
      </c>
      <c r="J51191" s="18">
        <v>0</v>
      </c>
      <c r="K51191" s="19">
        <v>33.96</v>
      </c>
    </row>
    <row r="51192" spans="1:11" x14ac:dyDescent="0.3">
      <c r="A51192" s="14">
        <v>42368</v>
      </c>
      <c r="B51192" s="15">
        <v>42372</v>
      </c>
      <c r="C51192" s="16" t="s">
        <v>823</v>
      </c>
      <c r="D51192" s="10" t="s">
        <v>42</v>
      </c>
      <c r="E51192" s="16" t="s">
        <v>13</v>
      </c>
      <c r="F51192" s="16" t="s">
        <v>14</v>
      </c>
      <c r="G51192" s="16" t="s">
        <v>15</v>
      </c>
      <c r="H51192" s="17">
        <v>39.42</v>
      </c>
      <c r="I51192" s="16">
        <v>2</v>
      </c>
      <c r="J51192" s="18">
        <v>0</v>
      </c>
      <c r="K51192" s="19">
        <v>2.34</v>
      </c>
    </row>
    <row r="51193" spans="1:11" x14ac:dyDescent="0.3">
      <c r="A51193" s="14">
        <v>42368</v>
      </c>
      <c r="B51193" s="15">
        <v>42370</v>
      </c>
      <c r="C51193" s="16" t="s">
        <v>480</v>
      </c>
      <c r="D51193" s="10" t="s">
        <v>78</v>
      </c>
      <c r="E51193" s="16" t="s">
        <v>13</v>
      </c>
      <c r="F51193" s="16" t="s">
        <v>14</v>
      </c>
      <c r="G51193" s="16" t="s">
        <v>24</v>
      </c>
      <c r="H51193" s="17">
        <v>27.589199999999995</v>
      </c>
      <c r="I51193" s="16">
        <v>2</v>
      </c>
      <c r="J51193" s="18">
        <v>0.17</v>
      </c>
      <c r="K51193" s="19">
        <v>6.5892000000000008</v>
      </c>
    </row>
    <row r="51194" spans="1:11" x14ac:dyDescent="0.3">
      <c r="A51194" s="8">
        <v>42368</v>
      </c>
      <c r="B51194" s="9">
        <v>42370</v>
      </c>
      <c r="C51194" s="10" t="s">
        <v>480</v>
      </c>
      <c r="D51194" s="10" t="s">
        <v>78</v>
      </c>
      <c r="E51194" s="10" t="s">
        <v>13</v>
      </c>
      <c r="F51194" s="10" t="s">
        <v>14</v>
      </c>
      <c r="G51194" s="10" t="s">
        <v>58</v>
      </c>
      <c r="H51194" s="11">
        <v>113.24520000000001</v>
      </c>
      <c r="I51194" s="10">
        <v>3</v>
      </c>
      <c r="J51194" s="12">
        <v>0.17</v>
      </c>
      <c r="K51194" s="13">
        <v>6.7751999999999946</v>
      </c>
    </row>
    <row r="51195" spans="1:11" x14ac:dyDescent="0.3">
      <c r="A51195" s="8">
        <v>42368</v>
      </c>
      <c r="B51195" s="9">
        <v>42370</v>
      </c>
      <c r="C51195" s="10" t="s">
        <v>549</v>
      </c>
      <c r="D51195" s="10" t="s">
        <v>96</v>
      </c>
      <c r="E51195" s="10" t="s">
        <v>13</v>
      </c>
      <c r="F51195" s="10" t="s">
        <v>33</v>
      </c>
      <c r="G51195" s="10" t="s">
        <v>24</v>
      </c>
      <c r="H51195" s="11">
        <v>161.30000000000004</v>
      </c>
      <c r="I51195" s="10">
        <v>5</v>
      </c>
      <c r="J51195" s="12">
        <v>0</v>
      </c>
      <c r="K51195" s="13">
        <v>6.4</v>
      </c>
    </row>
    <row r="51196" spans="1:11" x14ac:dyDescent="0.3">
      <c r="A51196" s="8">
        <v>42368</v>
      </c>
      <c r="B51196" s="9">
        <v>42371</v>
      </c>
      <c r="C51196" s="10" t="s">
        <v>378</v>
      </c>
      <c r="D51196" s="10" t="s">
        <v>20</v>
      </c>
      <c r="E51196" s="10" t="s">
        <v>25</v>
      </c>
      <c r="F51196" s="10" t="s">
        <v>14</v>
      </c>
      <c r="G51196" s="10" t="s">
        <v>40</v>
      </c>
      <c r="H51196" s="11">
        <v>1207.8399999999999</v>
      </c>
      <c r="I51196" s="10">
        <v>8</v>
      </c>
      <c r="J51196" s="12">
        <v>0</v>
      </c>
      <c r="K51196" s="13">
        <v>314.03840000000002</v>
      </c>
    </row>
    <row r="51197" spans="1:11" x14ac:dyDescent="0.3">
      <c r="A51197" s="14">
        <v>42368</v>
      </c>
      <c r="B51197" s="15">
        <v>42371</v>
      </c>
      <c r="C51197" s="16" t="s">
        <v>378</v>
      </c>
      <c r="D51197" s="10" t="s">
        <v>20</v>
      </c>
      <c r="E51197" s="16" t="s">
        <v>25</v>
      </c>
      <c r="F51197" s="16" t="s">
        <v>14</v>
      </c>
      <c r="G51197" s="16" t="s">
        <v>40</v>
      </c>
      <c r="H51197" s="17">
        <v>300.98</v>
      </c>
      <c r="I51197" s="16">
        <v>1</v>
      </c>
      <c r="J51197" s="18">
        <v>0</v>
      </c>
      <c r="K51197" s="19">
        <v>87.28419999999997</v>
      </c>
    </row>
    <row r="51198" spans="1:11" x14ac:dyDescent="0.3">
      <c r="A51198" s="8">
        <v>42368</v>
      </c>
      <c r="B51198" s="9">
        <v>42371</v>
      </c>
      <c r="C51198" s="10" t="s">
        <v>378</v>
      </c>
      <c r="D51198" s="10" t="s">
        <v>20</v>
      </c>
      <c r="E51198" s="10" t="s">
        <v>25</v>
      </c>
      <c r="F51198" s="10" t="s">
        <v>14</v>
      </c>
      <c r="G51198" s="10" t="s">
        <v>40</v>
      </c>
      <c r="H51198" s="11">
        <v>258.75</v>
      </c>
      <c r="I51198" s="10">
        <v>3</v>
      </c>
      <c r="J51198" s="12">
        <v>0</v>
      </c>
      <c r="K51198" s="13">
        <v>77.624999999999972</v>
      </c>
    </row>
    <row r="51199" spans="1:11" x14ac:dyDescent="0.3">
      <c r="A51199" s="8">
        <v>42368</v>
      </c>
      <c r="B51199" s="9">
        <v>42371</v>
      </c>
      <c r="C51199" s="10" t="s">
        <v>378</v>
      </c>
      <c r="D51199" s="10" t="s">
        <v>20</v>
      </c>
      <c r="E51199" s="10" t="s">
        <v>13</v>
      </c>
      <c r="F51199" s="10" t="s">
        <v>14</v>
      </c>
      <c r="G51199" s="10" t="s">
        <v>58</v>
      </c>
      <c r="H51199" s="11">
        <v>34.58</v>
      </c>
      <c r="I51199" s="10">
        <v>1</v>
      </c>
      <c r="J51199" s="12">
        <v>0</v>
      </c>
      <c r="K51199" s="13">
        <v>10.028199999999998</v>
      </c>
    </row>
    <row r="51200" spans="1:11" x14ac:dyDescent="0.3">
      <c r="A51200" s="8">
        <v>42368</v>
      </c>
      <c r="B51200" s="9">
        <v>42371</v>
      </c>
      <c r="C51200" s="10" t="s">
        <v>378</v>
      </c>
      <c r="D51200" s="10" t="s">
        <v>20</v>
      </c>
      <c r="E51200" s="10" t="s">
        <v>13</v>
      </c>
      <c r="F51200" s="10" t="s">
        <v>14</v>
      </c>
      <c r="G51200" s="10" t="s">
        <v>72</v>
      </c>
      <c r="H51200" s="11">
        <v>12.53</v>
      </c>
      <c r="I51200" s="10">
        <v>1</v>
      </c>
      <c r="J51200" s="12">
        <v>0</v>
      </c>
      <c r="K51200" s="13">
        <v>5.8890999999999991</v>
      </c>
    </row>
    <row r="51201" spans="1:11" x14ac:dyDescent="0.3">
      <c r="A51201" s="14">
        <v>42368</v>
      </c>
      <c r="B51201" s="15">
        <v>42373</v>
      </c>
      <c r="C51201" s="16" t="s">
        <v>269</v>
      </c>
      <c r="D51201" s="10" t="s">
        <v>42</v>
      </c>
      <c r="E51201" s="16" t="s">
        <v>25</v>
      </c>
      <c r="F51201" s="16" t="s">
        <v>23</v>
      </c>
      <c r="G51201" s="16" t="s">
        <v>40</v>
      </c>
      <c r="H51201" s="17">
        <v>68.31</v>
      </c>
      <c r="I51201" s="16">
        <v>1</v>
      </c>
      <c r="J51201" s="18">
        <v>0</v>
      </c>
      <c r="K51201" s="19">
        <v>26.64</v>
      </c>
    </row>
    <row r="51202" spans="1:11" x14ac:dyDescent="0.3">
      <c r="A51202" s="8">
        <v>42368</v>
      </c>
      <c r="B51202" s="9">
        <v>42372</v>
      </c>
      <c r="C51202" s="10" t="s">
        <v>408</v>
      </c>
      <c r="D51202" s="10" t="s">
        <v>50</v>
      </c>
      <c r="E51202" s="10" t="s">
        <v>13</v>
      </c>
      <c r="F51202" s="10" t="s">
        <v>14</v>
      </c>
      <c r="G51202" s="10" t="s">
        <v>15</v>
      </c>
      <c r="H51202" s="11">
        <v>70.956000000000003</v>
      </c>
      <c r="I51202" s="10">
        <v>4</v>
      </c>
      <c r="J51202" s="12">
        <v>0.1</v>
      </c>
      <c r="K51202" s="13">
        <v>-3.2040000000000006</v>
      </c>
    </row>
    <row r="51203" spans="1:11" x14ac:dyDescent="0.3">
      <c r="A51203" s="14">
        <v>42368</v>
      </c>
      <c r="B51203" s="15">
        <v>42372</v>
      </c>
      <c r="C51203" s="16" t="s">
        <v>725</v>
      </c>
      <c r="D51203" s="10" t="s">
        <v>50</v>
      </c>
      <c r="E51203" s="16" t="s">
        <v>13</v>
      </c>
      <c r="F51203" s="16" t="s">
        <v>14</v>
      </c>
      <c r="G51203" s="16" t="s">
        <v>62</v>
      </c>
      <c r="H51203" s="17">
        <v>44.64</v>
      </c>
      <c r="I51203" s="16">
        <v>4</v>
      </c>
      <c r="J51203" s="18">
        <v>0</v>
      </c>
      <c r="K51203" s="19">
        <v>3.5200000000000005</v>
      </c>
    </row>
    <row r="51204" spans="1:11" x14ac:dyDescent="0.3">
      <c r="A51204" s="8">
        <v>42368</v>
      </c>
      <c r="B51204" s="9">
        <v>42374</v>
      </c>
      <c r="C51204" s="10" t="s">
        <v>653</v>
      </c>
      <c r="D51204" s="10" t="s">
        <v>45</v>
      </c>
      <c r="E51204" s="10" t="s">
        <v>13</v>
      </c>
      <c r="F51204" s="10" t="s">
        <v>33</v>
      </c>
      <c r="G51204" s="10" t="s">
        <v>24</v>
      </c>
      <c r="H51204" s="11">
        <v>209.7</v>
      </c>
      <c r="I51204" s="10">
        <v>2</v>
      </c>
      <c r="J51204" s="12">
        <v>0</v>
      </c>
      <c r="K51204" s="13">
        <v>100.65599999999999</v>
      </c>
    </row>
    <row r="51205" spans="1:11" x14ac:dyDescent="0.3">
      <c r="A51205" s="14">
        <v>42368</v>
      </c>
      <c r="B51205" s="15">
        <v>42374</v>
      </c>
      <c r="C51205" s="16" t="s">
        <v>671</v>
      </c>
      <c r="D51205" s="10" t="s">
        <v>45</v>
      </c>
      <c r="E51205" s="16" t="s">
        <v>13</v>
      </c>
      <c r="F51205" s="16" t="s">
        <v>33</v>
      </c>
      <c r="G51205" s="16" t="s">
        <v>72</v>
      </c>
      <c r="H51205" s="17">
        <v>45.449999999999996</v>
      </c>
      <c r="I51205" s="16">
        <v>3</v>
      </c>
      <c r="J51205" s="18">
        <v>0</v>
      </c>
      <c r="K51205" s="19">
        <v>6.2999999999999989</v>
      </c>
    </row>
    <row r="51206" spans="1:11" x14ac:dyDescent="0.3">
      <c r="A51206" s="14">
        <v>42368</v>
      </c>
      <c r="B51206" s="15">
        <v>42370</v>
      </c>
      <c r="C51206" s="16" t="s">
        <v>414</v>
      </c>
      <c r="D51206" s="10" t="s">
        <v>87</v>
      </c>
      <c r="E51206" s="16" t="s">
        <v>13</v>
      </c>
      <c r="F51206" s="16" t="s">
        <v>14</v>
      </c>
      <c r="G51206" s="16" t="s">
        <v>62</v>
      </c>
      <c r="H51206" s="17">
        <v>13.284000000000001</v>
      </c>
      <c r="I51206" s="16">
        <v>2</v>
      </c>
      <c r="J51206" s="18">
        <v>0.4</v>
      </c>
      <c r="K51206" s="19">
        <v>-8.6760000000000002</v>
      </c>
    </row>
    <row r="51207" spans="1:11" x14ac:dyDescent="0.3">
      <c r="A51207" s="8">
        <v>42368</v>
      </c>
      <c r="B51207" s="9">
        <v>42371</v>
      </c>
      <c r="C51207" s="10" t="s">
        <v>90</v>
      </c>
      <c r="D51207" s="10" t="s">
        <v>36</v>
      </c>
      <c r="E51207" s="10" t="s">
        <v>13</v>
      </c>
      <c r="F51207" s="10" t="s">
        <v>33</v>
      </c>
      <c r="G51207" s="10" t="s">
        <v>18</v>
      </c>
      <c r="H51207" s="11">
        <v>30.36</v>
      </c>
      <c r="I51207" s="10">
        <v>2</v>
      </c>
      <c r="J51207" s="12">
        <v>0</v>
      </c>
      <c r="K51207" s="13">
        <v>0.60000000000000009</v>
      </c>
    </row>
    <row r="51208" spans="1:11" x14ac:dyDescent="0.3">
      <c r="A51208" s="8">
        <v>42368</v>
      </c>
      <c r="B51208" s="9">
        <v>42373</v>
      </c>
      <c r="C51208" s="10" t="s">
        <v>596</v>
      </c>
      <c r="D51208" s="10" t="s">
        <v>78</v>
      </c>
      <c r="E51208" s="10" t="s">
        <v>13</v>
      </c>
      <c r="F51208" s="10" t="s">
        <v>14</v>
      </c>
      <c r="G51208" s="10" t="s">
        <v>62</v>
      </c>
      <c r="H51208" s="11">
        <v>77.52000000000001</v>
      </c>
      <c r="I51208" s="10">
        <v>4</v>
      </c>
      <c r="J51208" s="12">
        <v>0</v>
      </c>
      <c r="K51208" s="13">
        <v>36.36</v>
      </c>
    </row>
    <row r="51209" spans="1:11" x14ac:dyDescent="0.3">
      <c r="A51209" s="8">
        <v>42368</v>
      </c>
      <c r="B51209" s="9">
        <v>42370</v>
      </c>
      <c r="C51209" s="10" t="s">
        <v>414</v>
      </c>
      <c r="D51209" s="10" t="s">
        <v>87</v>
      </c>
      <c r="E51209" s="10" t="s">
        <v>13</v>
      </c>
      <c r="F51209" s="10" t="s">
        <v>14</v>
      </c>
      <c r="G51209" s="10" t="s">
        <v>72</v>
      </c>
      <c r="H51209" s="11">
        <v>10.854000000000001</v>
      </c>
      <c r="I51209" s="10">
        <v>3</v>
      </c>
      <c r="J51209" s="12">
        <v>0.4</v>
      </c>
      <c r="K51209" s="13">
        <v>-6.6960000000000024</v>
      </c>
    </row>
    <row r="51210" spans="1:11" x14ac:dyDescent="0.3">
      <c r="A51210" s="8">
        <v>42368</v>
      </c>
      <c r="B51210" s="9">
        <v>42368</v>
      </c>
      <c r="C51210" s="10" t="s">
        <v>475</v>
      </c>
      <c r="D51210" s="10" t="s">
        <v>149</v>
      </c>
      <c r="E51210" s="10" t="s">
        <v>13</v>
      </c>
      <c r="F51210" s="10" t="s">
        <v>14</v>
      </c>
      <c r="G51210" s="10" t="s">
        <v>61</v>
      </c>
      <c r="H51210" s="11">
        <v>18.36</v>
      </c>
      <c r="I51210" s="10">
        <v>1</v>
      </c>
      <c r="J51210" s="12">
        <v>0</v>
      </c>
      <c r="K51210" s="13">
        <v>3.3000000000000003</v>
      </c>
    </row>
    <row r="51211" spans="1:11" x14ac:dyDescent="0.3">
      <c r="A51211" s="14">
        <v>42368</v>
      </c>
      <c r="B51211" s="15">
        <v>42370</v>
      </c>
      <c r="C51211" s="16" t="s">
        <v>414</v>
      </c>
      <c r="D51211" s="10" t="s">
        <v>87</v>
      </c>
      <c r="E51211" s="16" t="s">
        <v>13</v>
      </c>
      <c r="F51211" s="16" t="s">
        <v>14</v>
      </c>
      <c r="G51211" s="16" t="s">
        <v>62</v>
      </c>
      <c r="H51211" s="17">
        <v>16.920000000000002</v>
      </c>
      <c r="I51211" s="16">
        <v>2</v>
      </c>
      <c r="J51211" s="18">
        <v>0.4</v>
      </c>
      <c r="K51211" s="19">
        <v>0.23999999999999844</v>
      </c>
    </row>
    <row r="51212" spans="1:11" x14ac:dyDescent="0.3">
      <c r="A51212" s="14">
        <v>42368</v>
      </c>
      <c r="B51212" s="15">
        <v>42372</v>
      </c>
      <c r="C51212" s="16" t="s">
        <v>408</v>
      </c>
      <c r="D51212" s="10" t="s">
        <v>50</v>
      </c>
      <c r="E51212" s="16" t="s">
        <v>13</v>
      </c>
      <c r="F51212" s="16" t="s">
        <v>14</v>
      </c>
      <c r="G51212" s="16" t="s">
        <v>55</v>
      </c>
      <c r="H51212" s="17">
        <v>44.64</v>
      </c>
      <c r="I51212" s="16">
        <v>4</v>
      </c>
      <c r="J51212" s="18">
        <v>0</v>
      </c>
      <c r="K51212" s="19">
        <v>9.7200000000000006</v>
      </c>
    </row>
    <row r="51213" spans="1:11" x14ac:dyDescent="0.3">
      <c r="A51213" s="8">
        <v>42368</v>
      </c>
      <c r="B51213" s="9">
        <v>42373</v>
      </c>
      <c r="C51213" s="10" t="s">
        <v>235</v>
      </c>
      <c r="D51213" s="10" t="s">
        <v>36</v>
      </c>
      <c r="E51213" s="10" t="s">
        <v>13</v>
      </c>
      <c r="F51213" s="10" t="s">
        <v>14</v>
      </c>
      <c r="G51213" s="10" t="s">
        <v>72</v>
      </c>
      <c r="H51213" s="11">
        <v>43.699499999999993</v>
      </c>
      <c r="I51213" s="10">
        <v>5</v>
      </c>
      <c r="J51213" s="12">
        <v>0.17</v>
      </c>
      <c r="K51213" s="13">
        <v>-0.10050000000000026</v>
      </c>
    </row>
    <row r="51214" spans="1:11" x14ac:dyDescent="0.3">
      <c r="A51214" s="8">
        <v>42368</v>
      </c>
      <c r="B51214" s="9">
        <v>42373</v>
      </c>
      <c r="C51214" s="10" t="s">
        <v>446</v>
      </c>
      <c r="D51214" s="10" t="s">
        <v>42</v>
      </c>
      <c r="E51214" s="10" t="s">
        <v>13</v>
      </c>
      <c r="F51214" s="10" t="s">
        <v>33</v>
      </c>
      <c r="G51214" s="10" t="s">
        <v>55</v>
      </c>
      <c r="H51214" s="11">
        <v>27.945000000000004</v>
      </c>
      <c r="I51214" s="10">
        <v>3</v>
      </c>
      <c r="J51214" s="12">
        <v>0.1</v>
      </c>
      <c r="K51214" s="13">
        <v>6.1649999999999991</v>
      </c>
    </row>
    <row r="51215" spans="1:11" x14ac:dyDescent="0.3">
      <c r="A51215" s="14">
        <v>42368</v>
      </c>
      <c r="B51215" s="15">
        <v>42370</v>
      </c>
      <c r="C51215" s="16" t="s">
        <v>760</v>
      </c>
      <c r="D51215" s="10" t="s">
        <v>89</v>
      </c>
      <c r="E51215" s="16" t="s">
        <v>13</v>
      </c>
      <c r="F51215" s="16" t="s">
        <v>14</v>
      </c>
      <c r="G51215" s="16" t="s">
        <v>62</v>
      </c>
      <c r="H51215" s="17">
        <v>6.0299999999999994</v>
      </c>
      <c r="I51215" s="16">
        <v>3</v>
      </c>
      <c r="J51215" s="18">
        <v>0</v>
      </c>
      <c r="K51215" s="19">
        <v>2.9546999999999999</v>
      </c>
    </row>
    <row r="51216" spans="1:11" x14ac:dyDescent="0.3">
      <c r="A51216" s="14">
        <v>42368</v>
      </c>
      <c r="B51216" s="15">
        <v>42370</v>
      </c>
      <c r="C51216" s="16" t="s">
        <v>480</v>
      </c>
      <c r="D51216" s="10" t="s">
        <v>78</v>
      </c>
      <c r="E51216" s="16" t="s">
        <v>13</v>
      </c>
      <c r="F51216" s="16" t="s">
        <v>14</v>
      </c>
      <c r="G51216" s="16" t="s">
        <v>15</v>
      </c>
      <c r="H51216" s="17">
        <v>8.5406999999999993</v>
      </c>
      <c r="I51216" s="16">
        <v>1</v>
      </c>
      <c r="J51216" s="18">
        <v>0.17</v>
      </c>
      <c r="K51216" s="19">
        <v>2.3607000000000005</v>
      </c>
    </row>
    <row r="51217" spans="1:11" x14ac:dyDescent="0.3">
      <c r="A51217" s="14">
        <v>42368</v>
      </c>
      <c r="B51217" s="15">
        <v>42369</v>
      </c>
      <c r="C51217" s="16" t="s">
        <v>359</v>
      </c>
      <c r="D51217" s="10" t="s">
        <v>78</v>
      </c>
      <c r="E51217" s="16" t="s">
        <v>13</v>
      </c>
      <c r="F51217" s="16" t="s">
        <v>33</v>
      </c>
      <c r="G51217" s="16" t="s">
        <v>15</v>
      </c>
      <c r="H51217" s="17">
        <v>165.864</v>
      </c>
      <c r="I51217" s="16">
        <v>2</v>
      </c>
      <c r="J51217" s="18">
        <v>0.6</v>
      </c>
      <c r="K51217" s="19">
        <v>-141.03599999999994</v>
      </c>
    </row>
    <row r="51218" spans="1:11" x14ac:dyDescent="0.3">
      <c r="A51218" s="14">
        <v>42368</v>
      </c>
      <c r="B51218" s="15">
        <v>42372</v>
      </c>
      <c r="C51218" s="16" t="s">
        <v>360</v>
      </c>
      <c r="D51218" s="10" t="s">
        <v>60</v>
      </c>
      <c r="E51218" s="16" t="s">
        <v>13</v>
      </c>
      <c r="F51218" s="16" t="s">
        <v>14</v>
      </c>
      <c r="G51218" s="16" t="s">
        <v>18</v>
      </c>
      <c r="H51218" s="17">
        <v>53.493000000000009</v>
      </c>
      <c r="I51218" s="16">
        <v>2</v>
      </c>
      <c r="J51218" s="18">
        <v>0.45</v>
      </c>
      <c r="K51218" s="19">
        <v>-32.127000000000002</v>
      </c>
    </row>
    <row r="51219" spans="1:11" x14ac:dyDescent="0.3">
      <c r="A51219" s="14">
        <v>42368</v>
      </c>
      <c r="B51219" s="15">
        <v>42374</v>
      </c>
      <c r="C51219" s="16" t="s">
        <v>122</v>
      </c>
      <c r="D51219" s="10" t="s">
        <v>36</v>
      </c>
      <c r="E51219" s="16" t="s">
        <v>29</v>
      </c>
      <c r="F51219" s="16" t="s">
        <v>33</v>
      </c>
      <c r="G51219" s="16" t="s">
        <v>53</v>
      </c>
      <c r="H51219" s="17">
        <v>25.98</v>
      </c>
      <c r="I51219" s="16">
        <v>1</v>
      </c>
      <c r="J51219" s="18">
        <v>0</v>
      </c>
      <c r="K51219" s="19">
        <v>1.02</v>
      </c>
    </row>
    <row r="51220" spans="1:11" x14ac:dyDescent="0.3">
      <c r="A51220" s="14">
        <v>42368</v>
      </c>
      <c r="B51220" s="15">
        <v>42372</v>
      </c>
      <c r="C51220" s="16" t="s">
        <v>408</v>
      </c>
      <c r="D51220" s="10" t="s">
        <v>50</v>
      </c>
      <c r="E51220" s="16" t="s">
        <v>13</v>
      </c>
      <c r="F51220" s="16" t="s">
        <v>14</v>
      </c>
      <c r="G51220" s="16" t="s">
        <v>72</v>
      </c>
      <c r="H51220" s="17">
        <v>80.849999999999994</v>
      </c>
      <c r="I51220" s="16">
        <v>7</v>
      </c>
      <c r="J51220" s="18">
        <v>0</v>
      </c>
      <c r="K51220" s="19">
        <v>19.32</v>
      </c>
    </row>
    <row r="51221" spans="1:11" x14ac:dyDescent="0.3">
      <c r="A51221" s="14">
        <v>42368</v>
      </c>
      <c r="B51221" s="15">
        <v>42373</v>
      </c>
      <c r="C51221" s="16" t="s">
        <v>809</v>
      </c>
      <c r="D51221" s="10" t="s">
        <v>92</v>
      </c>
      <c r="E51221" s="16" t="s">
        <v>13</v>
      </c>
      <c r="F51221" s="16" t="s">
        <v>14</v>
      </c>
      <c r="G51221" s="16" t="s">
        <v>72</v>
      </c>
      <c r="H51221" s="17">
        <v>58.800000000000004</v>
      </c>
      <c r="I51221" s="16">
        <v>8</v>
      </c>
      <c r="J51221" s="18">
        <v>0</v>
      </c>
      <c r="K51221" s="19">
        <v>18</v>
      </c>
    </row>
    <row r="51222" spans="1:11" x14ac:dyDescent="0.3">
      <c r="A51222" s="8">
        <v>42368</v>
      </c>
      <c r="B51222" s="9">
        <v>42372</v>
      </c>
      <c r="C51222" s="10" t="s">
        <v>707</v>
      </c>
      <c r="D51222" s="10" t="s">
        <v>12</v>
      </c>
      <c r="E51222" s="10" t="s">
        <v>13</v>
      </c>
      <c r="F51222" s="10" t="s">
        <v>33</v>
      </c>
      <c r="G51222" s="10" t="s">
        <v>62</v>
      </c>
      <c r="H51222" s="11">
        <v>38.299999999999997</v>
      </c>
      <c r="I51222" s="10">
        <v>5</v>
      </c>
      <c r="J51222" s="12">
        <v>0</v>
      </c>
      <c r="K51222" s="13">
        <v>0</v>
      </c>
    </row>
    <row r="51223" spans="1:11" x14ac:dyDescent="0.3">
      <c r="A51223" s="14">
        <v>42368</v>
      </c>
      <c r="B51223" s="15">
        <v>42372</v>
      </c>
      <c r="C51223" s="16" t="s">
        <v>638</v>
      </c>
      <c r="D51223" s="10" t="s">
        <v>89</v>
      </c>
      <c r="E51223" s="16" t="s">
        <v>13</v>
      </c>
      <c r="F51223" s="16" t="s">
        <v>33</v>
      </c>
      <c r="G51223" s="16" t="s">
        <v>72</v>
      </c>
      <c r="H51223" s="17">
        <v>16.864000000000004</v>
      </c>
      <c r="I51223" s="16">
        <v>1</v>
      </c>
      <c r="J51223" s="18">
        <v>0.2</v>
      </c>
      <c r="K51223" s="19">
        <v>-1.0560000000000005</v>
      </c>
    </row>
    <row r="51224" spans="1:11" x14ac:dyDescent="0.3">
      <c r="A51224" s="8">
        <v>42368</v>
      </c>
      <c r="B51224" s="9">
        <v>42373</v>
      </c>
      <c r="C51224" s="10" t="s">
        <v>310</v>
      </c>
      <c r="D51224" s="10" t="s">
        <v>57</v>
      </c>
      <c r="E51224" s="10" t="s">
        <v>13</v>
      </c>
      <c r="F51224" s="10" t="s">
        <v>14</v>
      </c>
      <c r="G51224" s="10" t="s">
        <v>58</v>
      </c>
      <c r="H51224" s="11">
        <v>21.978000000000005</v>
      </c>
      <c r="I51224" s="10">
        <v>6</v>
      </c>
      <c r="J51224" s="12">
        <v>0.7</v>
      </c>
      <c r="K51224" s="13">
        <v>-51.282000000000004</v>
      </c>
    </row>
    <row r="51225" spans="1:11" x14ac:dyDescent="0.3">
      <c r="A51225" s="14">
        <v>42368</v>
      </c>
      <c r="B51225" s="15">
        <v>42372</v>
      </c>
      <c r="C51225" s="16" t="s">
        <v>368</v>
      </c>
      <c r="D51225" s="10" t="s">
        <v>39</v>
      </c>
      <c r="E51225" s="16" t="s">
        <v>13</v>
      </c>
      <c r="F51225" s="16" t="s">
        <v>14</v>
      </c>
      <c r="G51225" s="16" t="s">
        <v>58</v>
      </c>
      <c r="H51225" s="17">
        <v>18.528000000000002</v>
      </c>
      <c r="I51225" s="16">
        <v>1</v>
      </c>
      <c r="J51225" s="18">
        <v>0.6</v>
      </c>
      <c r="K51225" s="19">
        <v>-15.761999999999999</v>
      </c>
    </row>
    <row r="51226" spans="1:11" x14ac:dyDescent="0.3">
      <c r="A51226" s="8">
        <v>42368</v>
      </c>
      <c r="B51226" s="9">
        <v>42373</v>
      </c>
      <c r="C51226" s="10" t="s">
        <v>235</v>
      </c>
      <c r="D51226" s="10" t="s">
        <v>36</v>
      </c>
      <c r="E51226" s="10" t="s">
        <v>25</v>
      </c>
      <c r="F51226" s="10" t="s">
        <v>14</v>
      </c>
      <c r="G51226" s="10" t="s">
        <v>26</v>
      </c>
      <c r="H51226" s="11">
        <v>18.396000000000001</v>
      </c>
      <c r="I51226" s="10">
        <v>1</v>
      </c>
      <c r="J51226" s="12">
        <v>0.27</v>
      </c>
      <c r="K51226" s="13">
        <v>-1.2840000000000007</v>
      </c>
    </row>
    <row r="51227" spans="1:11" x14ac:dyDescent="0.3">
      <c r="A51227" s="14">
        <v>42368</v>
      </c>
      <c r="B51227" s="15">
        <v>42375</v>
      </c>
      <c r="C51227" s="16" t="s">
        <v>331</v>
      </c>
      <c r="D51227" s="10" t="s">
        <v>39</v>
      </c>
      <c r="E51227" s="16" t="s">
        <v>13</v>
      </c>
      <c r="F51227" s="16" t="s">
        <v>33</v>
      </c>
      <c r="G51227" s="16" t="s">
        <v>72</v>
      </c>
      <c r="H51227" s="17">
        <v>10.41</v>
      </c>
      <c r="I51227" s="16">
        <v>1</v>
      </c>
      <c r="J51227" s="18">
        <v>0</v>
      </c>
      <c r="K51227" s="19">
        <v>3.51</v>
      </c>
    </row>
    <row r="51228" spans="1:11" x14ac:dyDescent="0.3">
      <c r="A51228" s="8">
        <v>42368</v>
      </c>
      <c r="B51228" s="9">
        <v>42373</v>
      </c>
      <c r="C51228" s="10" t="s">
        <v>310</v>
      </c>
      <c r="D51228" s="10" t="s">
        <v>57</v>
      </c>
      <c r="E51228" s="10" t="s">
        <v>13</v>
      </c>
      <c r="F51228" s="10" t="s">
        <v>14</v>
      </c>
      <c r="G51228" s="10" t="s">
        <v>15</v>
      </c>
      <c r="H51228" s="11">
        <v>5.2470000000000017</v>
      </c>
      <c r="I51228" s="10">
        <v>1</v>
      </c>
      <c r="J51228" s="12">
        <v>0.7</v>
      </c>
      <c r="K51228" s="13">
        <v>-10.173</v>
      </c>
    </row>
    <row r="51229" spans="1:11" x14ac:dyDescent="0.3">
      <c r="A51229" s="8">
        <v>42368</v>
      </c>
      <c r="B51229" s="9">
        <v>42373</v>
      </c>
      <c r="C51229" s="10" t="s">
        <v>310</v>
      </c>
      <c r="D51229" s="10" t="s">
        <v>57</v>
      </c>
      <c r="E51229" s="10" t="s">
        <v>13</v>
      </c>
      <c r="F51229" s="10" t="s">
        <v>14</v>
      </c>
      <c r="G51229" s="10" t="s">
        <v>72</v>
      </c>
      <c r="H51229" s="11">
        <v>4.2030000000000003</v>
      </c>
      <c r="I51229" s="10">
        <v>1</v>
      </c>
      <c r="J51229" s="12">
        <v>0.7</v>
      </c>
      <c r="K51229" s="13">
        <v>-4.6469999999999985</v>
      </c>
    </row>
    <row r="51230" spans="1:11" x14ac:dyDescent="0.3">
      <c r="A51230" s="8">
        <v>42369</v>
      </c>
      <c r="B51230" s="9">
        <v>42372</v>
      </c>
      <c r="C51230" s="10" t="s">
        <v>707</v>
      </c>
      <c r="D51230" s="10" t="s">
        <v>12</v>
      </c>
      <c r="E51230" s="10" t="s">
        <v>29</v>
      </c>
      <c r="F51230" s="10" t="s">
        <v>33</v>
      </c>
      <c r="G51230" s="10" t="s">
        <v>37</v>
      </c>
      <c r="H51230" s="11">
        <v>1264.4659999999999</v>
      </c>
      <c r="I51230" s="10">
        <v>5</v>
      </c>
      <c r="J51230" s="12">
        <v>2E-3</v>
      </c>
      <c r="K51230" s="13">
        <v>301.46600000000001</v>
      </c>
    </row>
    <row r="51231" spans="1:11" x14ac:dyDescent="0.3">
      <c r="A51231" s="8">
        <v>42369</v>
      </c>
      <c r="B51231" s="9">
        <v>42370</v>
      </c>
      <c r="C51231" s="10" t="s">
        <v>322</v>
      </c>
      <c r="D51231" s="10" t="s">
        <v>111</v>
      </c>
      <c r="E51231" s="10" t="s">
        <v>25</v>
      </c>
      <c r="F51231" s="10" t="s">
        <v>33</v>
      </c>
      <c r="G51231" s="10" t="s">
        <v>46</v>
      </c>
      <c r="H51231" s="11">
        <v>1091.2805999999998</v>
      </c>
      <c r="I51231" s="10">
        <v>3</v>
      </c>
      <c r="J51231" s="12">
        <v>7.0000000000000007E-2</v>
      </c>
      <c r="K51231" s="13">
        <v>46.920599999999993</v>
      </c>
    </row>
    <row r="51232" spans="1:11" x14ac:dyDescent="0.3">
      <c r="A51232" s="14">
        <v>42369</v>
      </c>
      <c r="B51232" s="15">
        <v>42371</v>
      </c>
      <c r="C51232" s="16" t="s">
        <v>132</v>
      </c>
      <c r="D51232" s="10" t="s">
        <v>48</v>
      </c>
      <c r="E51232" s="16" t="s">
        <v>29</v>
      </c>
      <c r="F51232" s="16" t="s">
        <v>14</v>
      </c>
      <c r="G51232" s="16" t="s">
        <v>37</v>
      </c>
      <c r="H51232" s="17">
        <v>865.61999999999989</v>
      </c>
      <c r="I51232" s="16">
        <v>6</v>
      </c>
      <c r="J51232" s="18">
        <v>0</v>
      </c>
      <c r="K51232" s="19">
        <v>51.84</v>
      </c>
    </row>
    <row r="51233" spans="1:11" x14ac:dyDescent="0.3">
      <c r="A51233" s="8">
        <v>42369</v>
      </c>
      <c r="B51233" s="9">
        <v>42372</v>
      </c>
      <c r="C51233" s="10" t="s">
        <v>737</v>
      </c>
      <c r="D51233" s="10" t="s">
        <v>42</v>
      </c>
      <c r="E51233" s="10" t="s">
        <v>25</v>
      </c>
      <c r="F51233" s="10" t="s">
        <v>33</v>
      </c>
      <c r="G51233" s="10" t="s">
        <v>43</v>
      </c>
      <c r="H51233" s="11">
        <v>1048.7312999999997</v>
      </c>
      <c r="I51233" s="10">
        <v>9</v>
      </c>
      <c r="J51233" s="12">
        <v>0.57000000000000006</v>
      </c>
      <c r="K51233" s="13">
        <v>-1195.2386999999999</v>
      </c>
    </row>
    <row r="51234" spans="1:11" x14ac:dyDescent="0.3">
      <c r="A51234" s="14">
        <v>42369</v>
      </c>
      <c r="B51234" s="15">
        <v>42374</v>
      </c>
      <c r="C51234" s="16" t="s">
        <v>545</v>
      </c>
      <c r="D51234" s="10" t="s">
        <v>87</v>
      </c>
      <c r="E51234" s="16" t="s">
        <v>29</v>
      </c>
      <c r="F51234" s="16" t="s">
        <v>33</v>
      </c>
      <c r="G51234" s="16" t="s">
        <v>51</v>
      </c>
      <c r="H51234" s="17">
        <v>867.30000000000007</v>
      </c>
      <c r="I51234" s="16">
        <v>5</v>
      </c>
      <c r="J51234" s="18">
        <v>0</v>
      </c>
      <c r="K51234" s="19">
        <v>251.4</v>
      </c>
    </row>
    <row r="51235" spans="1:11" x14ac:dyDescent="0.3">
      <c r="A51235" s="8">
        <v>42369</v>
      </c>
      <c r="B51235" s="9">
        <v>42372</v>
      </c>
      <c r="C51235" s="10" t="s">
        <v>737</v>
      </c>
      <c r="D51235" s="10" t="s">
        <v>42</v>
      </c>
      <c r="E51235" s="10" t="s">
        <v>25</v>
      </c>
      <c r="F51235" s="10" t="s">
        <v>33</v>
      </c>
      <c r="G51235" s="10" t="s">
        <v>40</v>
      </c>
      <c r="H51235" s="11">
        <v>292.75919999999996</v>
      </c>
      <c r="I51235" s="10">
        <v>3</v>
      </c>
      <c r="J51235" s="12">
        <v>0.27</v>
      </c>
      <c r="K51235" s="13">
        <v>68.119200000000021</v>
      </c>
    </row>
    <row r="51236" spans="1:11" x14ac:dyDescent="0.3">
      <c r="A51236" s="14">
        <v>42369</v>
      </c>
      <c r="B51236" s="15">
        <v>42371</v>
      </c>
      <c r="C51236" s="16" t="s">
        <v>711</v>
      </c>
      <c r="D51236" s="10" t="s">
        <v>45</v>
      </c>
      <c r="E51236" s="16" t="s">
        <v>13</v>
      </c>
      <c r="F51236" s="16" t="s">
        <v>14</v>
      </c>
      <c r="G51236" s="16" t="s">
        <v>15</v>
      </c>
      <c r="H51236" s="17">
        <v>557.28</v>
      </c>
      <c r="I51236" s="16">
        <v>3</v>
      </c>
      <c r="J51236" s="18">
        <v>0.1</v>
      </c>
      <c r="K51236" s="19">
        <v>216.71999999999997</v>
      </c>
    </row>
    <row r="51237" spans="1:11" x14ac:dyDescent="0.3">
      <c r="A51237" s="14">
        <v>42369</v>
      </c>
      <c r="B51237" s="15">
        <v>42372</v>
      </c>
      <c r="C51237" s="16" t="s">
        <v>707</v>
      </c>
      <c r="D51237" s="10" t="s">
        <v>12</v>
      </c>
      <c r="E51237" s="16" t="s">
        <v>25</v>
      </c>
      <c r="F51237" s="16" t="s">
        <v>33</v>
      </c>
      <c r="G51237" s="16" t="s">
        <v>40</v>
      </c>
      <c r="H51237" s="17">
        <v>333.90000000000009</v>
      </c>
      <c r="I51237" s="16">
        <v>3</v>
      </c>
      <c r="J51237" s="18">
        <v>0</v>
      </c>
      <c r="K51237" s="19">
        <v>0</v>
      </c>
    </row>
    <row r="51238" spans="1:11" x14ac:dyDescent="0.3">
      <c r="A51238" s="8">
        <v>42369</v>
      </c>
      <c r="B51238" s="9">
        <v>42373</v>
      </c>
      <c r="C51238" s="10" t="s">
        <v>769</v>
      </c>
      <c r="D51238" s="10" t="s">
        <v>17</v>
      </c>
      <c r="E51238" s="10" t="s">
        <v>29</v>
      </c>
      <c r="F51238" s="10" t="s">
        <v>23</v>
      </c>
      <c r="G51238" s="10" t="s">
        <v>37</v>
      </c>
      <c r="H51238" s="11">
        <v>530.21999999999991</v>
      </c>
      <c r="I51238" s="10">
        <v>2</v>
      </c>
      <c r="J51238" s="12">
        <v>0</v>
      </c>
      <c r="K51238" s="13">
        <v>180.24</v>
      </c>
    </row>
    <row r="51239" spans="1:11" x14ac:dyDescent="0.3">
      <c r="A51239" s="14">
        <v>42369</v>
      </c>
      <c r="B51239" s="15">
        <v>42374</v>
      </c>
      <c r="C51239" s="16" t="s">
        <v>629</v>
      </c>
      <c r="D51239" s="10" t="s">
        <v>76</v>
      </c>
      <c r="E51239" s="16" t="s">
        <v>13</v>
      </c>
      <c r="F51239" s="16" t="s">
        <v>33</v>
      </c>
      <c r="G51239" s="16" t="s">
        <v>18</v>
      </c>
      <c r="H51239" s="17">
        <v>258.12</v>
      </c>
      <c r="I51239" s="16">
        <v>9</v>
      </c>
      <c r="J51239" s="18">
        <v>0</v>
      </c>
      <c r="K51239" s="19">
        <v>92.88</v>
      </c>
    </row>
    <row r="51240" spans="1:11" x14ac:dyDescent="0.3">
      <c r="A51240" s="8">
        <v>42369</v>
      </c>
      <c r="B51240" s="9">
        <v>42369</v>
      </c>
      <c r="C51240" s="10" t="s">
        <v>450</v>
      </c>
      <c r="D51240" s="10" t="s">
        <v>32</v>
      </c>
      <c r="E51240" s="10" t="s">
        <v>13</v>
      </c>
      <c r="F51240" s="10" t="s">
        <v>23</v>
      </c>
      <c r="G51240" s="10" t="s">
        <v>24</v>
      </c>
      <c r="H51240" s="11">
        <v>120.24000000000001</v>
      </c>
      <c r="I51240" s="10">
        <v>4</v>
      </c>
      <c r="J51240" s="12">
        <v>0</v>
      </c>
      <c r="K51240" s="13">
        <v>30</v>
      </c>
    </row>
    <row r="51241" spans="1:11" x14ac:dyDescent="0.3">
      <c r="A51241" s="8">
        <v>42369</v>
      </c>
      <c r="B51241" s="9">
        <v>42373</v>
      </c>
      <c r="C51241" s="10" t="s">
        <v>147</v>
      </c>
      <c r="D51241" s="10" t="s">
        <v>28</v>
      </c>
      <c r="E51241" s="10" t="s">
        <v>29</v>
      </c>
      <c r="F51241" s="10" t="s">
        <v>33</v>
      </c>
      <c r="G51241" s="10" t="s">
        <v>37</v>
      </c>
      <c r="H51241" s="11">
        <v>684.60599999999999</v>
      </c>
      <c r="I51241" s="10">
        <v>4</v>
      </c>
      <c r="J51241" s="12">
        <v>0.35</v>
      </c>
      <c r="K51241" s="13">
        <v>-63.23399999999998</v>
      </c>
    </row>
    <row r="51242" spans="1:11" x14ac:dyDescent="0.3">
      <c r="A51242" s="14">
        <v>42369</v>
      </c>
      <c r="B51242" s="15">
        <v>42370</v>
      </c>
      <c r="C51242" s="16" t="s">
        <v>458</v>
      </c>
      <c r="D51242" s="10" t="s">
        <v>32</v>
      </c>
      <c r="E51242" s="16" t="s">
        <v>13</v>
      </c>
      <c r="F51242" s="16" t="s">
        <v>14</v>
      </c>
      <c r="G51242" s="16" t="s">
        <v>15</v>
      </c>
      <c r="H51242" s="17">
        <v>289.34999999999997</v>
      </c>
      <c r="I51242" s="16">
        <v>5</v>
      </c>
      <c r="J51242" s="18">
        <v>0</v>
      </c>
      <c r="K51242" s="19">
        <v>75.149999999999991</v>
      </c>
    </row>
    <row r="51243" spans="1:11" x14ac:dyDescent="0.3">
      <c r="A51243" s="8">
        <v>42369</v>
      </c>
      <c r="B51243" s="9">
        <v>42375</v>
      </c>
      <c r="C51243" s="10" t="s">
        <v>208</v>
      </c>
      <c r="D51243" s="10" t="s">
        <v>111</v>
      </c>
      <c r="E51243" s="10" t="s">
        <v>13</v>
      </c>
      <c r="F51243" s="10" t="s">
        <v>23</v>
      </c>
      <c r="G51243" s="10" t="s">
        <v>34</v>
      </c>
      <c r="H51243" s="11">
        <v>209.3</v>
      </c>
      <c r="I51243" s="10">
        <v>2</v>
      </c>
      <c r="J51243" s="12">
        <v>0</v>
      </c>
      <c r="K51243" s="13">
        <v>56.510999999999996</v>
      </c>
    </row>
    <row r="51244" spans="1:11" x14ac:dyDescent="0.3">
      <c r="A51244" s="14">
        <v>42369</v>
      </c>
      <c r="B51244" s="15">
        <v>42369</v>
      </c>
      <c r="C51244" s="16" t="s">
        <v>450</v>
      </c>
      <c r="D51244" s="10" t="s">
        <v>32</v>
      </c>
      <c r="E51244" s="16" t="s">
        <v>25</v>
      </c>
      <c r="F51244" s="16" t="s">
        <v>23</v>
      </c>
      <c r="G51244" s="16" t="s">
        <v>40</v>
      </c>
      <c r="H51244" s="17">
        <v>78.120000000000019</v>
      </c>
      <c r="I51244" s="16">
        <v>2</v>
      </c>
      <c r="J51244" s="18">
        <v>0</v>
      </c>
      <c r="K51244" s="19">
        <v>35.92</v>
      </c>
    </row>
    <row r="51245" spans="1:11" x14ac:dyDescent="0.3">
      <c r="A51245" s="8">
        <v>42369</v>
      </c>
      <c r="B51245" s="9">
        <v>42373</v>
      </c>
      <c r="C51245" s="10" t="s">
        <v>412</v>
      </c>
      <c r="D51245" s="10" t="s">
        <v>39</v>
      </c>
      <c r="E51245" s="10" t="s">
        <v>29</v>
      </c>
      <c r="F51245" s="10" t="s">
        <v>14</v>
      </c>
      <c r="G51245" s="10" t="s">
        <v>53</v>
      </c>
      <c r="H51245" s="11">
        <v>300.23999999999995</v>
      </c>
      <c r="I51245" s="10">
        <v>3</v>
      </c>
      <c r="J51245" s="12">
        <v>0</v>
      </c>
      <c r="K51245" s="13">
        <v>84.06</v>
      </c>
    </row>
    <row r="51246" spans="1:11" x14ac:dyDescent="0.3">
      <c r="A51246" s="14">
        <v>42369</v>
      </c>
      <c r="B51246" s="15">
        <v>42374</v>
      </c>
      <c r="C51246" s="16" t="s">
        <v>825</v>
      </c>
      <c r="D51246" s="10" t="s">
        <v>32</v>
      </c>
      <c r="E51246" s="16" t="s">
        <v>29</v>
      </c>
      <c r="F51246" s="16" t="s">
        <v>23</v>
      </c>
      <c r="G51246" s="16" t="s">
        <v>30</v>
      </c>
      <c r="H51246" s="17">
        <v>107.505</v>
      </c>
      <c r="I51246" s="16">
        <v>3</v>
      </c>
      <c r="J51246" s="18">
        <v>0.5</v>
      </c>
      <c r="K51246" s="19">
        <v>-19.39500000000001</v>
      </c>
    </row>
    <row r="51247" spans="1:11" x14ac:dyDescent="0.3">
      <c r="A51247" s="8">
        <v>42369</v>
      </c>
      <c r="B51247" s="9">
        <v>42374</v>
      </c>
      <c r="C51247" s="10" t="s">
        <v>629</v>
      </c>
      <c r="D51247" s="10" t="s">
        <v>76</v>
      </c>
      <c r="E51247" s="10" t="s">
        <v>29</v>
      </c>
      <c r="F51247" s="10" t="s">
        <v>33</v>
      </c>
      <c r="G51247" s="10" t="s">
        <v>53</v>
      </c>
      <c r="H51247" s="11">
        <v>276.60000000000002</v>
      </c>
      <c r="I51247" s="10">
        <v>4</v>
      </c>
      <c r="J51247" s="12">
        <v>0</v>
      </c>
      <c r="K51247" s="13">
        <v>105</v>
      </c>
    </row>
    <row r="51248" spans="1:11" x14ac:dyDescent="0.3">
      <c r="A51248" s="14">
        <v>42369</v>
      </c>
      <c r="B51248" s="15">
        <v>42374</v>
      </c>
      <c r="C51248" s="16" t="s">
        <v>545</v>
      </c>
      <c r="D51248" s="10" t="s">
        <v>87</v>
      </c>
      <c r="E51248" s="16" t="s">
        <v>25</v>
      </c>
      <c r="F51248" s="16" t="s">
        <v>33</v>
      </c>
      <c r="G51248" s="16" t="s">
        <v>46</v>
      </c>
      <c r="H51248" s="17">
        <v>245.16</v>
      </c>
      <c r="I51248" s="16">
        <v>2</v>
      </c>
      <c r="J51248" s="18">
        <v>0</v>
      </c>
      <c r="K51248" s="19">
        <v>90.66</v>
      </c>
    </row>
    <row r="51249" spans="1:11" x14ac:dyDescent="0.3">
      <c r="A51249" s="14">
        <v>42369</v>
      </c>
      <c r="B51249" s="15">
        <v>42376</v>
      </c>
      <c r="C51249" s="16" t="s">
        <v>420</v>
      </c>
      <c r="D51249" s="10" t="s">
        <v>76</v>
      </c>
      <c r="E51249" s="16" t="s">
        <v>29</v>
      </c>
      <c r="F51249" s="16" t="s">
        <v>33</v>
      </c>
      <c r="G51249" s="16" t="s">
        <v>53</v>
      </c>
      <c r="H51249" s="17">
        <v>171.99</v>
      </c>
      <c r="I51249" s="16">
        <v>3</v>
      </c>
      <c r="J51249" s="18">
        <v>0</v>
      </c>
      <c r="K51249" s="19">
        <v>6.8400000000000007</v>
      </c>
    </row>
    <row r="51250" spans="1:11" x14ac:dyDescent="0.3">
      <c r="A51250" s="14">
        <v>42369</v>
      </c>
      <c r="B51250" s="15">
        <v>42373</v>
      </c>
      <c r="C51250" s="16" t="s">
        <v>661</v>
      </c>
      <c r="D51250" s="10" t="s">
        <v>78</v>
      </c>
      <c r="E51250" s="16" t="s">
        <v>13</v>
      </c>
      <c r="F51250" s="16" t="s">
        <v>14</v>
      </c>
      <c r="G51250" s="16" t="s">
        <v>18</v>
      </c>
      <c r="H51250" s="17">
        <v>260.82</v>
      </c>
      <c r="I51250" s="16">
        <v>6</v>
      </c>
      <c r="J51250" s="18">
        <v>0</v>
      </c>
      <c r="K51250" s="19">
        <v>12.96</v>
      </c>
    </row>
    <row r="51251" spans="1:11" x14ac:dyDescent="0.3">
      <c r="A51251" s="14">
        <v>42369</v>
      </c>
      <c r="B51251" s="15">
        <v>42373</v>
      </c>
      <c r="C51251" s="16" t="s">
        <v>622</v>
      </c>
      <c r="D51251" s="10" t="s">
        <v>76</v>
      </c>
      <c r="E51251" s="16" t="s">
        <v>25</v>
      </c>
      <c r="F51251" s="16" t="s">
        <v>14</v>
      </c>
      <c r="G51251" s="16" t="s">
        <v>26</v>
      </c>
      <c r="H51251" s="17">
        <v>173.76</v>
      </c>
      <c r="I51251" s="16">
        <v>4</v>
      </c>
      <c r="J51251" s="18">
        <v>0.6</v>
      </c>
      <c r="K51251" s="19">
        <v>-117.35999999999999</v>
      </c>
    </row>
    <row r="51252" spans="1:11" x14ac:dyDescent="0.3">
      <c r="A51252" s="8">
        <v>42369</v>
      </c>
      <c r="B51252" s="9">
        <v>42375</v>
      </c>
      <c r="C51252" s="10" t="s">
        <v>64</v>
      </c>
      <c r="D51252" s="10" t="s">
        <v>39</v>
      </c>
      <c r="E51252" s="10" t="s">
        <v>29</v>
      </c>
      <c r="F51252" s="10" t="s">
        <v>33</v>
      </c>
      <c r="G51252" s="10" t="s">
        <v>51</v>
      </c>
      <c r="H51252" s="11">
        <v>293.62079999999997</v>
      </c>
      <c r="I51252" s="10">
        <v>4</v>
      </c>
      <c r="J51252" s="12">
        <v>0.17</v>
      </c>
      <c r="K51252" s="13">
        <v>88.4208</v>
      </c>
    </row>
    <row r="51253" spans="1:11" x14ac:dyDescent="0.3">
      <c r="A51253" s="8">
        <v>42369</v>
      </c>
      <c r="B51253" s="9">
        <v>42374</v>
      </c>
      <c r="C51253" s="10" t="s">
        <v>442</v>
      </c>
      <c r="D51253" s="10" t="s">
        <v>92</v>
      </c>
      <c r="E51253" s="10" t="s">
        <v>29</v>
      </c>
      <c r="F51253" s="10" t="s">
        <v>33</v>
      </c>
      <c r="G51253" s="10" t="s">
        <v>53</v>
      </c>
      <c r="H51253" s="11">
        <v>155.39200000000002</v>
      </c>
      <c r="I51253" s="10">
        <v>4</v>
      </c>
      <c r="J51253" s="12">
        <v>0.2</v>
      </c>
      <c r="K51253" s="13">
        <v>40.751999999999995</v>
      </c>
    </row>
    <row r="51254" spans="1:11" x14ac:dyDescent="0.3">
      <c r="A51254" s="14">
        <v>42369</v>
      </c>
      <c r="B51254" s="15">
        <v>42373</v>
      </c>
      <c r="C51254" s="16" t="s">
        <v>707</v>
      </c>
      <c r="D51254" s="10" t="s">
        <v>12</v>
      </c>
      <c r="E51254" s="16" t="s">
        <v>13</v>
      </c>
      <c r="F51254" s="16" t="s">
        <v>33</v>
      </c>
      <c r="G51254" s="16" t="s">
        <v>72</v>
      </c>
      <c r="H51254" s="17">
        <v>20.72</v>
      </c>
      <c r="I51254" s="16">
        <v>2</v>
      </c>
      <c r="J51254" s="18">
        <v>0.2</v>
      </c>
      <c r="K51254" s="19">
        <v>6.4749999999999979</v>
      </c>
    </row>
    <row r="51255" spans="1:11" x14ac:dyDescent="0.3">
      <c r="A51255" s="8">
        <v>42369</v>
      </c>
      <c r="B51255" s="9">
        <v>42373</v>
      </c>
      <c r="C51255" s="10" t="s">
        <v>707</v>
      </c>
      <c r="D51255" s="10" t="s">
        <v>12</v>
      </c>
      <c r="E51255" s="10" t="s">
        <v>13</v>
      </c>
      <c r="F51255" s="10" t="s">
        <v>33</v>
      </c>
      <c r="G51255" s="10" t="s">
        <v>72</v>
      </c>
      <c r="H51255" s="11">
        <v>13.904</v>
      </c>
      <c r="I51255" s="10">
        <v>2</v>
      </c>
      <c r="J51255" s="12">
        <v>0.2</v>
      </c>
      <c r="K51255" s="13">
        <v>4.5187999999999997</v>
      </c>
    </row>
    <row r="51256" spans="1:11" x14ac:dyDescent="0.3">
      <c r="A51256" s="14">
        <v>42369</v>
      </c>
      <c r="B51256" s="15">
        <v>42374</v>
      </c>
      <c r="C51256" s="16" t="s">
        <v>396</v>
      </c>
      <c r="D51256" s="10" t="s">
        <v>60</v>
      </c>
      <c r="E51256" s="16" t="s">
        <v>29</v>
      </c>
      <c r="F51256" s="16" t="s">
        <v>33</v>
      </c>
      <c r="G51256" s="16" t="s">
        <v>37</v>
      </c>
      <c r="H51256" s="17">
        <v>378.3</v>
      </c>
      <c r="I51256" s="16">
        <v>1</v>
      </c>
      <c r="J51256" s="18">
        <v>0</v>
      </c>
      <c r="K51256" s="19">
        <v>166.44</v>
      </c>
    </row>
    <row r="51257" spans="1:11" x14ac:dyDescent="0.3">
      <c r="A51257" s="8">
        <v>42369</v>
      </c>
      <c r="B51257" s="9">
        <v>42373</v>
      </c>
      <c r="C51257" s="10" t="s">
        <v>35</v>
      </c>
      <c r="D51257" s="10" t="s">
        <v>36</v>
      </c>
      <c r="E51257" s="10" t="s">
        <v>13</v>
      </c>
      <c r="F51257" s="10" t="s">
        <v>14</v>
      </c>
      <c r="G51257" s="10" t="s">
        <v>24</v>
      </c>
      <c r="H51257" s="11">
        <v>126.72</v>
      </c>
      <c r="I51257" s="10">
        <v>6</v>
      </c>
      <c r="J51257" s="12">
        <v>0</v>
      </c>
      <c r="K51257" s="13">
        <v>20.160000000000004</v>
      </c>
    </row>
    <row r="51258" spans="1:11" x14ac:dyDescent="0.3">
      <c r="A51258" s="14">
        <v>42369</v>
      </c>
      <c r="B51258" s="15">
        <v>42371</v>
      </c>
      <c r="C51258" s="16" t="s">
        <v>816</v>
      </c>
      <c r="D51258" s="10" t="s">
        <v>57</v>
      </c>
      <c r="E51258" s="16" t="s">
        <v>13</v>
      </c>
      <c r="F51258" s="16" t="s">
        <v>23</v>
      </c>
      <c r="G51258" s="16" t="s">
        <v>34</v>
      </c>
      <c r="H51258" s="17">
        <v>135.48000000000002</v>
      </c>
      <c r="I51258" s="16">
        <v>3</v>
      </c>
      <c r="J51258" s="18">
        <v>0</v>
      </c>
      <c r="K51258" s="19">
        <v>17.580000000000002</v>
      </c>
    </row>
    <row r="51259" spans="1:11" x14ac:dyDescent="0.3">
      <c r="A51259" s="14">
        <v>42369</v>
      </c>
      <c r="B51259" s="15">
        <v>42371</v>
      </c>
      <c r="C51259" s="16" t="s">
        <v>132</v>
      </c>
      <c r="D51259" s="10" t="s">
        <v>48</v>
      </c>
      <c r="E51259" s="16" t="s">
        <v>25</v>
      </c>
      <c r="F51259" s="16" t="s">
        <v>14</v>
      </c>
      <c r="G51259" s="16" t="s">
        <v>26</v>
      </c>
      <c r="H51259" s="17">
        <v>43.800000000000004</v>
      </c>
      <c r="I51259" s="16">
        <v>1</v>
      </c>
      <c r="J51259" s="18">
        <v>0</v>
      </c>
      <c r="K51259" s="19">
        <v>13.559999999999999</v>
      </c>
    </row>
    <row r="51260" spans="1:11" x14ac:dyDescent="0.3">
      <c r="A51260" s="14">
        <v>42369</v>
      </c>
      <c r="B51260" s="15">
        <v>42371</v>
      </c>
      <c r="C51260" s="16" t="s">
        <v>597</v>
      </c>
      <c r="D51260" s="10" t="s">
        <v>76</v>
      </c>
      <c r="E51260" s="16" t="s">
        <v>13</v>
      </c>
      <c r="F51260" s="16" t="s">
        <v>33</v>
      </c>
      <c r="G51260" s="16" t="s">
        <v>62</v>
      </c>
      <c r="H51260" s="17">
        <v>138.24</v>
      </c>
      <c r="I51260" s="16">
        <v>12</v>
      </c>
      <c r="J51260" s="18">
        <v>0</v>
      </c>
      <c r="K51260" s="19">
        <v>55.08</v>
      </c>
    </row>
    <row r="51261" spans="1:11" x14ac:dyDescent="0.3">
      <c r="A51261" s="8">
        <v>42369</v>
      </c>
      <c r="B51261" s="9">
        <v>42372</v>
      </c>
      <c r="C51261" s="10" t="s">
        <v>707</v>
      </c>
      <c r="D51261" s="10" t="s">
        <v>12</v>
      </c>
      <c r="E51261" s="10" t="s">
        <v>29</v>
      </c>
      <c r="F51261" s="10" t="s">
        <v>33</v>
      </c>
      <c r="G51261" s="10" t="s">
        <v>53</v>
      </c>
      <c r="H51261" s="11">
        <v>74.799999999999983</v>
      </c>
      <c r="I51261" s="10">
        <v>1</v>
      </c>
      <c r="J51261" s="12">
        <v>0</v>
      </c>
      <c r="K51261" s="13">
        <v>28.419999999999998</v>
      </c>
    </row>
    <row r="51262" spans="1:11" x14ac:dyDescent="0.3">
      <c r="A51262" s="14">
        <v>42369</v>
      </c>
      <c r="B51262" s="15">
        <v>42373</v>
      </c>
      <c r="C51262" s="16" t="s">
        <v>205</v>
      </c>
      <c r="D51262" s="10" t="s">
        <v>89</v>
      </c>
      <c r="E51262" s="16" t="s">
        <v>13</v>
      </c>
      <c r="F51262" s="16" t="s">
        <v>14</v>
      </c>
      <c r="G51262" s="16" t="s">
        <v>62</v>
      </c>
      <c r="H51262" s="17">
        <v>3.024</v>
      </c>
      <c r="I51262" s="16">
        <v>3</v>
      </c>
      <c r="J51262" s="18">
        <v>0.2</v>
      </c>
      <c r="K51262" s="19">
        <v>-0.6048</v>
      </c>
    </row>
    <row r="51263" spans="1:11" x14ac:dyDescent="0.3">
      <c r="A51263" s="14">
        <v>42369</v>
      </c>
      <c r="B51263" s="15">
        <v>42372</v>
      </c>
      <c r="C51263" s="16" t="s">
        <v>707</v>
      </c>
      <c r="D51263" s="10" t="s">
        <v>12</v>
      </c>
      <c r="E51263" s="16" t="s">
        <v>13</v>
      </c>
      <c r="F51263" s="16" t="s">
        <v>33</v>
      </c>
      <c r="G51263" s="16" t="s">
        <v>72</v>
      </c>
      <c r="H51263" s="17">
        <v>58.740000000000009</v>
      </c>
      <c r="I51263" s="16">
        <v>3</v>
      </c>
      <c r="J51263" s="18">
        <v>0</v>
      </c>
      <c r="K51263" s="19">
        <v>16.439999999999998</v>
      </c>
    </row>
    <row r="51264" spans="1:11" x14ac:dyDescent="0.3">
      <c r="A51264" s="8">
        <v>42369</v>
      </c>
      <c r="B51264" s="9">
        <v>42372</v>
      </c>
      <c r="C51264" s="10" t="s">
        <v>733</v>
      </c>
      <c r="D51264" s="10" t="s">
        <v>92</v>
      </c>
      <c r="E51264" s="10" t="s">
        <v>13</v>
      </c>
      <c r="F51264" s="10" t="s">
        <v>14</v>
      </c>
      <c r="G51264" s="10" t="s">
        <v>15</v>
      </c>
      <c r="H51264" s="11">
        <v>22.922999999999995</v>
      </c>
      <c r="I51264" s="10">
        <v>1</v>
      </c>
      <c r="J51264" s="12">
        <v>0.1</v>
      </c>
      <c r="K51264" s="13">
        <v>4.0530000000000008</v>
      </c>
    </row>
    <row r="51265" spans="1:11" x14ac:dyDescent="0.3">
      <c r="A51265" s="8">
        <v>42369</v>
      </c>
      <c r="B51265" s="9">
        <v>42371</v>
      </c>
      <c r="C51265" s="10" t="s">
        <v>693</v>
      </c>
      <c r="D51265" s="10" t="s">
        <v>45</v>
      </c>
      <c r="E51265" s="10" t="s">
        <v>29</v>
      </c>
      <c r="F51265" s="10" t="s">
        <v>14</v>
      </c>
      <c r="G51265" s="10" t="s">
        <v>51</v>
      </c>
      <c r="H51265" s="11">
        <v>135.95999999999998</v>
      </c>
      <c r="I51265" s="10">
        <v>3</v>
      </c>
      <c r="J51265" s="12">
        <v>0</v>
      </c>
      <c r="K51265" s="13">
        <v>10.860000000000001</v>
      </c>
    </row>
    <row r="51266" spans="1:11" x14ac:dyDescent="0.3">
      <c r="A51266" s="8">
        <v>42369</v>
      </c>
      <c r="B51266" s="9">
        <v>42371</v>
      </c>
      <c r="C51266" s="10" t="s">
        <v>693</v>
      </c>
      <c r="D51266" s="10" t="s">
        <v>45</v>
      </c>
      <c r="E51266" s="10" t="s">
        <v>13</v>
      </c>
      <c r="F51266" s="10" t="s">
        <v>14</v>
      </c>
      <c r="G51266" s="10" t="s">
        <v>18</v>
      </c>
      <c r="H51266" s="11">
        <v>72.320000000000007</v>
      </c>
      <c r="I51266" s="10">
        <v>8</v>
      </c>
      <c r="J51266" s="12">
        <v>0</v>
      </c>
      <c r="K51266" s="13">
        <v>6.4</v>
      </c>
    </row>
    <row r="51267" spans="1:11" x14ac:dyDescent="0.3">
      <c r="A51267" s="14">
        <v>42369</v>
      </c>
      <c r="B51267" s="15">
        <v>42371</v>
      </c>
      <c r="C51267" s="16" t="s">
        <v>733</v>
      </c>
      <c r="D51267" s="10" t="s">
        <v>92</v>
      </c>
      <c r="E51267" s="16" t="s">
        <v>13</v>
      </c>
      <c r="F51267" s="16" t="s">
        <v>14</v>
      </c>
      <c r="G51267" s="16" t="s">
        <v>58</v>
      </c>
      <c r="H51267" s="17">
        <v>39.6</v>
      </c>
      <c r="I51267" s="16">
        <v>3</v>
      </c>
      <c r="J51267" s="18">
        <v>0</v>
      </c>
      <c r="K51267" s="19">
        <v>6.6599999999999993</v>
      </c>
    </row>
    <row r="51268" spans="1:11" x14ac:dyDescent="0.3">
      <c r="A51268" s="14">
        <v>42369</v>
      </c>
      <c r="B51268" s="15">
        <v>42372</v>
      </c>
      <c r="C51268" s="16" t="s">
        <v>737</v>
      </c>
      <c r="D51268" s="10" t="s">
        <v>42</v>
      </c>
      <c r="E51268" s="16" t="s">
        <v>13</v>
      </c>
      <c r="F51268" s="16" t="s">
        <v>33</v>
      </c>
      <c r="G51268" s="16" t="s">
        <v>61</v>
      </c>
      <c r="H51268" s="17">
        <v>20.924400000000002</v>
      </c>
      <c r="I51268" s="16">
        <v>2</v>
      </c>
      <c r="J51268" s="18">
        <v>0.47000000000000003</v>
      </c>
      <c r="K51268" s="19">
        <v>-14.235600000000002</v>
      </c>
    </row>
    <row r="51269" spans="1:11" x14ac:dyDescent="0.3">
      <c r="A51269" s="14">
        <v>42369</v>
      </c>
      <c r="B51269" s="15">
        <v>42374</v>
      </c>
      <c r="C51269" s="16" t="s">
        <v>825</v>
      </c>
      <c r="D51269" s="10" t="s">
        <v>32</v>
      </c>
      <c r="E51269" s="16" t="s">
        <v>13</v>
      </c>
      <c r="F51269" s="16" t="s">
        <v>23</v>
      </c>
      <c r="G51269" s="16" t="s">
        <v>58</v>
      </c>
      <c r="H51269" s="17">
        <v>30.27</v>
      </c>
      <c r="I51269" s="16">
        <v>2</v>
      </c>
      <c r="J51269" s="18">
        <v>0.5</v>
      </c>
      <c r="K51269" s="19">
        <v>-9.6899999999999977</v>
      </c>
    </row>
    <row r="51270" spans="1:11" x14ac:dyDescent="0.3">
      <c r="A51270" s="8">
        <v>42369</v>
      </c>
      <c r="B51270" s="9">
        <v>42372</v>
      </c>
      <c r="C51270" s="10" t="s">
        <v>707</v>
      </c>
      <c r="D51270" s="10" t="s">
        <v>12</v>
      </c>
      <c r="E51270" s="10" t="s">
        <v>13</v>
      </c>
      <c r="F51270" s="10" t="s">
        <v>33</v>
      </c>
      <c r="G51270" s="10" t="s">
        <v>61</v>
      </c>
      <c r="H51270" s="11">
        <v>22.6</v>
      </c>
      <c r="I51270" s="10">
        <v>2</v>
      </c>
      <c r="J51270" s="12">
        <v>0</v>
      </c>
      <c r="K51270" s="13">
        <v>7.44</v>
      </c>
    </row>
    <row r="51271" spans="1:11" x14ac:dyDescent="0.3">
      <c r="A51271" s="14">
        <v>42369</v>
      </c>
      <c r="B51271" s="15">
        <v>42374</v>
      </c>
      <c r="C51271" s="16" t="s">
        <v>629</v>
      </c>
      <c r="D51271" s="10" t="s">
        <v>76</v>
      </c>
      <c r="E51271" s="16" t="s">
        <v>25</v>
      </c>
      <c r="F51271" s="16" t="s">
        <v>33</v>
      </c>
      <c r="G51271" s="16" t="s">
        <v>46</v>
      </c>
      <c r="H51271" s="17">
        <v>364.59000000000003</v>
      </c>
      <c r="I51271" s="16">
        <v>3</v>
      </c>
      <c r="J51271" s="18">
        <v>0</v>
      </c>
      <c r="K51271" s="19">
        <v>153.09</v>
      </c>
    </row>
    <row r="51272" spans="1:11" x14ac:dyDescent="0.3">
      <c r="A51272" s="14">
        <v>42369</v>
      </c>
      <c r="B51272" s="15">
        <v>42376</v>
      </c>
      <c r="C51272" s="16" t="s">
        <v>420</v>
      </c>
      <c r="D51272" s="10" t="s">
        <v>76</v>
      </c>
      <c r="E51272" s="16" t="s">
        <v>13</v>
      </c>
      <c r="F51272" s="16" t="s">
        <v>33</v>
      </c>
      <c r="G51272" s="16" t="s">
        <v>61</v>
      </c>
      <c r="H51272" s="17">
        <v>67.2</v>
      </c>
      <c r="I51272" s="16">
        <v>5</v>
      </c>
      <c r="J51272" s="18">
        <v>0</v>
      </c>
      <c r="K51272" s="19">
        <v>24.749999999999996</v>
      </c>
    </row>
    <row r="51273" spans="1:11" x14ac:dyDescent="0.3">
      <c r="A51273" s="8">
        <v>42369</v>
      </c>
      <c r="B51273" s="9">
        <v>42374</v>
      </c>
      <c r="C51273" s="10" t="s">
        <v>629</v>
      </c>
      <c r="D51273" s="10" t="s">
        <v>76</v>
      </c>
      <c r="E51273" s="10" t="s">
        <v>13</v>
      </c>
      <c r="F51273" s="10" t="s">
        <v>33</v>
      </c>
      <c r="G51273" s="10" t="s">
        <v>15</v>
      </c>
      <c r="H51273" s="11">
        <v>72</v>
      </c>
      <c r="I51273" s="10">
        <v>3</v>
      </c>
      <c r="J51273" s="12">
        <v>0</v>
      </c>
      <c r="K51273" s="13">
        <v>4.32</v>
      </c>
    </row>
    <row r="51274" spans="1:11" x14ac:dyDescent="0.3">
      <c r="A51274" s="14">
        <v>42369</v>
      </c>
      <c r="B51274" s="15">
        <v>42374</v>
      </c>
      <c r="C51274" s="16" t="s">
        <v>825</v>
      </c>
      <c r="D51274" s="10" t="s">
        <v>32</v>
      </c>
      <c r="E51274" s="16" t="s">
        <v>13</v>
      </c>
      <c r="F51274" s="16" t="s">
        <v>23</v>
      </c>
      <c r="G51274" s="16" t="s">
        <v>72</v>
      </c>
      <c r="H51274" s="17">
        <v>22.86</v>
      </c>
      <c r="I51274" s="16">
        <v>4</v>
      </c>
      <c r="J51274" s="18">
        <v>0.5</v>
      </c>
      <c r="K51274" s="19">
        <v>-6.4199999999999982</v>
      </c>
    </row>
    <row r="51275" spans="1:11" x14ac:dyDescent="0.3">
      <c r="A51275" s="8">
        <v>42369</v>
      </c>
      <c r="B51275" s="9">
        <v>42375</v>
      </c>
      <c r="C51275" s="10" t="s">
        <v>662</v>
      </c>
      <c r="D51275" s="10" t="s">
        <v>48</v>
      </c>
      <c r="E51275" s="10" t="s">
        <v>13</v>
      </c>
      <c r="F51275" s="10" t="s">
        <v>14</v>
      </c>
      <c r="G51275" s="10" t="s">
        <v>15</v>
      </c>
      <c r="H51275" s="11">
        <v>35.199999999999996</v>
      </c>
      <c r="I51275" s="10">
        <v>2</v>
      </c>
      <c r="J51275" s="12">
        <v>0</v>
      </c>
      <c r="K51275" s="13">
        <v>9.1199999999999992</v>
      </c>
    </row>
    <row r="51276" spans="1:11" x14ac:dyDescent="0.3">
      <c r="A51276" s="14">
        <v>42369</v>
      </c>
      <c r="B51276" s="15">
        <v>42373</v>
      </c>
      <c r="C51276" s="16" t="s">
        <v>622</v>
      </c>
      <c r="D51276" s="10" t="s">
        <v>76</v>
      </c>
      <c r="E51276" s="16" t="s">
        <v>29</v>
      </c>
      <c r="F51276" s="16" t="s">
        <v>14</v>
      </c>
      <c r="G51276" s="16" t="s">
        <v>53</v>
      </c>
      <c r="H51276" s="17">
        <v>32.592000000000006</v>
      </c>
      <c r="I51276" s="16">
        <v>1</v>
      </c>
      <c r="J51276" s="18">
        <v>0.6</v>
      </c>
      <c r="K51276" s="19">
        <v>-25.278000000000013</v>
      </c>
    </row>
    <row r="51277" spans="1:11" x14ac:dyDescent="0.3">
      <c r="A51277" s="14">
        <v>42369</v>
      </c>
      <c r="B51277" s="15">
        <v>42373</v>
      </c>
      <c r="C51277" s="16" t="s">
        <v>147</v>
      </c>
      <c r="D51277" s="10" t="s">
        <v>28</v>
      </c>
      <c r="E51277" s="16" t="s">
        <v>29</v>
      </c>
      <c r="F51277" s="16" t="s">
        <v>33</v>
      </c>
      <c r="G51277" s="16" t="s">
        <v>53</v>
      </c>
      <c r="H51277" s="17">
        <v>61.974000000000011</v>
      </c>
      <c r="I51277" s="16">
        <v>4</v>
      </c>
      <c r="J51277" s="18">
        <v>0.45</v>
      </c>
      <c r="K51277" s="19">
        <v>-37.266000000000005</v>
      </c>
    </row>
    <row r="51278" spans="1:11" x14ac:dyDescent="0.3">
      <c r="A51278" s="8">
        <v>42369</v>
      </c>
      <c r="B51278" s="9">
        <v>42374</v>
      </c>
      <c r="C51278" s="10" t="s">
        <v>629</v>
      </c>
      <c r="D51278" s="10" t="s">
        <v>76</v>
      </c>
      <c r="E51278" s="10" t="s">
        <v>13</v>
      </c>
      <c r="F51278" s="10" t="s">
        <v>33</v>
      </c>
      <c r="G51278" s="10" t="s">
        <v>62</v>
      </c>
      <c r="H51278" s="11">
        <v>39.42</v>
      </c>
      <c r="I51278" s="10">
        <v>3</v>
      </c>
      <c r="J51278" s="12">
        <v>0</v>
      </c>
      <c r="K51278" s="13">
        <v>17.28</v>
      </c>
    </row>
    <row r="51279" spans="1:11" x14ac:dyDescent="0.3">
      <c r="A51279" s="8">
        <v>42369</v>
      </c>
      <c r="B51279" s="9">
        <v>42369</v>
      </c>
      <c r="C51279" s="10" t="s">
        <v>450</v>
      </c>
      <c r="D51279" s="10" t="s">
        <v>32</v>
      </c>
      <c r="E51279" s="10" t="s">
        <v>13</v>
      </c>
      <c r="F51279" s="10" t="s">
        <v>23</v>
      </c>
      <c r="G51279" s="10" t="s">
        <v>15</v>
      </c>
      <c r="H51279" s="11">
        <v>15</v>
      </c>
      <c r="I51279" s="10">
        <v>2</v>
      </c>
      <c r="J51279" s="12">
        <v>0</v>
      </c>
      <c r="K51279" s="13">
        <v>1.2</v>
      </c>
    </row>
    <row r="51280" spans="1:11" x14ac:dyDescent="0.3">
      <c r="A51280" s="14">
        <v>42369</v>
      </c>
      <c r="B51280" s="15">
        <v>42371</v>
      </c>
      <c r="C51280" s="16" t="s">
        <v>502</v>
      </c>
      <c r="D51280" s="10" t="s">
        <v>89</v>
      </c>
      <c r="E51280" s="16" t="s">
        <v>13</v>
      </c>
      <c r="F51280" s="16" t="s">
        <v>33</v>
      </c>
      <c r="G51280" s="16" t="s">
        <v>55</v>
      </c>
      <c r="H51280" s="17">
        <v>22.26</v>
      </c>
      <c r="I51280" s="16">
        <v>3</v>
      </c>
      <c r="J51280" s="18">
        <v>0</v>
      </c>
      <c r="K51280" s="19">
        <v>3.9599999999999995</v>
      </c>
    </row>
    <row r="51281" spans="1:11" x14ac:dyDescent="0.3">
      <c r="A51281" s="14">
        <v>42369</v>
      </c>
      <c r="B51281" s="15">
        <v>42373</v>
      </c>
      <c r="C51281" s="16" t="s">
        <v>47</v>
      </c>
      <c r="D51281" s="10" t="s">
        <v>48</v>
      </c>
      <c r="E51281" s="16" t="s">
        <v>13</v>
      </c>
      <c r="F51281" s="16" t="s">
        <v>23</v>
      </c>
      <c r="G51281" s="16" t="s">
        <v>72</v>
      </c>
      <c r="H51281" s="17">
        <v>32.25</v>
      </c>
      <c r="I51281" s="16">
        <v>5</v>
      </c>
      <c r="J51281" s="18">
        <v>0</v>
      </c>
      <c r="K51281" s="19">
        <v>8.25</v>
      </c>
    </row>
    <row r="51282" spans="1:11" x14ac:dyDescent="0.3">
      <c r="A51282" s="14">
        <v>42369</v>
      </c>
      <c r="B51282" s="15">
        <v>42375</v>
      </c>
      <c r="C51282" s="16" t="s">
        <v>445</v>
      </c>
      <c r="D51282" s="10" t="s">
        <v>60</v>
      </c>
      <c r="E51282" s="16" t="s">
        <v>13</v>
      </c>
      <c r="F51282" s="16" t="s">
        <v>23</v>
      </c>
      <c r="G51282" s="16" t="s">
        <v>55</v>
      </c>
      <c r="H51282" s="17">
        <v>49.5</v>
      </c>
      <c r="I51282" s="16">
        <v>6</v>
      </c>
      <c r="J51282" s="18">
        <v>0</v>
      </c>
      <c r="K51282" s="19">
        <v>6.8400000000000007</v>
      </c>
    </row>
    <row r="51283" spans="1:11" x14ac:dyDescent="0.3">
      <c r="A51283" s="8">
        <v>42369</v>
      </c>
      <c r="B51283" s="9">
        <v>42373</v>
      </c>
      <c r="C51283" s="10" t="s">
        <v>116</v>
      </c>
      <c r="D51283" s="10" t="s">
        <v>48</v>
      </c>
      <c r="E51283" s="10" t="s">
        <v>25</v>
      </c>
      <c r="F51283" s="10" t="s">
        <v>14</v>
      </c>
      <c r="G51283" s="10" t="s">
        <v>46</v>
      </c>
      <c r="H51283" s="11">
        <v>323.13600000000002</v>
      </c>
      <c r="I51283" s="10">
        <v>4</v>
      </c>
      <c r="J51283" s="12">
        <v>0.2</v>
      </c>
      <c r="K51283" s="13">
        <v>12.117599999999968</v>
      </c>
    </row>
    <row r="51284" spans="1:11" x14ac:dyDescent="0.3">
      <c r="A51284" s="14">
        <v>42369</v>
      </c>
      <c r="B51284" s="15">
        <v>42373</v>
      </c>
      <c r="C51284" s="16" t="s">
        <v>116</v>
      </c>
      <c r="D51284" s="10" t="s">
        <v>48</v>
      </c>
      <c r="E51284" s="16" t="s">
        <v>29</v>
      </c>
      <c r="F51284" s="16" t="s">
        <v>14</v>
      </c>
      <c r="G51284" s="16" t="s">
        <v>51</v>
      </c>
      <c r="H51284" s="17">
        <v>90.93</v>
      </c>
      <c r="I51284" s="16">
        <v>7</v>
      </c>
      <c r="J51284" s="18">
        <v>0</v>
      </c>
      <c r="K51284" s="19">
        <v>2.7278999999999964</v>
      </c>
    </row>
    <row r="51285" spans="1:11" x14ac:dyDescent="0.3">
      <c r="A51285" s="8">
        <v>42369</v>
      </c>
      <c r="B51285" s="9">
        <v>42373</v>
      </c>
      <c r="C51285" s="10" t="s">
        <v>116</v>
      </c>
      <c r="D51285" s="10" t="s">
        <v>48</v>
      </c>
      <c r="E51285" s="10" t="s">
        <v>13</v>
      </c>
      <c r="F51285" s="10" t="s">
        <v>14</v>
      </c>
      <c r="G51285" s="10" t="s">
        <v>72</v>
      </c>
      <c r="H51285" s="11">
        <v>52.775999999999996</v>
      </c>
      <c r="I51285" s="10">
        <v>3</v>
      </c>
      <c r="J51285" s="12">
        <v>0.2</v>
      </c>
      <c r="K51285" s="13">
        <v>19.791</v>
      </c>
    </row>
    <row r="51286" spans="1:11" x14ac:dyDescent="0.3">
      <c r="A51286" s="14">
        <v>42369</v>
      </c>
      <c r="B51286" s="15">
        <v>42373</v>
      </c>
      <c r="C51286" s="16" t="s">
        <v>512</v>
      </c>
      <c r="D51286" s="10" t="s">
        <v>78</v>
      </c>
      <c r="E51286" s="16" t="s">
        <v>13</v>
      </c>
      <c r="F51286" s="16" t="s">
        <v>14</v>
      </c>
      <c r="G51286" s="16" t="s">
        <v>55</v>
      </c>
      <c r="H51286" s="17">
        <v>27.839999999999996</v>
      </c>
      <c r="I51286" s="16">
        <v>4</v>
      </c>
      <c r="J51286" s="18">
        <v>0</v>
      </c>
      <c r="K51286" s="19">
        <v>6.12</v>
      </c>
    </row>
    <row r="51287" spans="1:11" x14ac:dyDescent="0.3">
      <c r="A51287" s="8">
        <v>42369</v>
      </c>
      <c r="B51287" s="9">
        <v>42374</v>
      </c>
      <c r="C51287" s="10" t="s">
        <v>536</v>
      </c>
      <c r="D51287" s="10" t="s">
        <v>89</v>
      </c>
      <c r="E51287" s="10" t="s">
        <v>13</v>
      </c>
      <c r="F51287" s="10" t="s">
        <v>14</v>
      </c>
      <c r="G51287" s="10" t="s">
        <v>72</v>
      </c>
      <c r="H51287" s="11">
        <v>3.99</v>
      </c>
      <c r="I51287" s="10">
        <v>1</v>
      </c>
      <c r="J51287" s="12">
        <v>0</v>
      </c>
      <c r="K51287" s="13">
        <v>0.42000000000000004</v>
      </c>
    </row>
    <row r="51288" spans="1:11" x14ac:dyDescent="0.3">
      <c r="A51288" s="14">
        <v>42369</v>
      </c>
      <c r="B51288" s="15">
        <v>42376</v>
      </c>
      <c r="C51288" s="16" t="s">
        <v>420</v>
      </c>
      <c r="D51288" s="10" t="s">
        <v>76</v>
      </c>
      <c r="E51288" s="16" t="s">
        <v>13</v>
      </c>
      <c r="F51288" s="16" t="s">
        <v>33</v>
      </c>
      <c r="G51288" s="16" t="s">
        <v>24</v>
      </c>
      <c r="H51288" s="17">
        <v>79.47</v>
      </c>
      <c r="I51288" s="16">
        <v>3</v>
      </c>
      <c r="J51288" s="18">
        <v>0</v>
      </c>
      <c r="K51288" s="19">
        <v>25.379999999999995</v>
      </c>
    </row>
    <row r="51289" spans="1:11" x14ac:dyDescent="0.3">
      <c r="A51289" s="14">
        <v>42369</v>
      </c>
      <c r="B51289" s="15">
        <v>42371</v>
      </c>
      <c r="C51289" s="16" t="s">
        <v>693</v>
      </c>
      <c r="D51289" s="10" t="s">
        <v>45</v>
      </c>
      <c r="E51289" s="16" t="s">
        <v>13</v>
      </c>
      <c r="F51289" s="16" t="s">
        <v>14</v>
      </c>
      <c r="G51289" s="16" t="s">
        <v>55</v>
      </c>
      <c r="H51289" s="17">
        <v>26.399999999999995</v>
      </c>
      <c r="I51289" s="16">
        <v>3</v>
      </c>
      <c r="J51289" s="18">
        <v>0</v>
      </c>
      <c r="K51289" s="19">
        <v>12.360000000000001</v>
      </c>
    </row>
    <row r="51290" spans="1:11" x14ac:dyDescent="0.3">
      <c r="A51290" s="8">
        <v>42369</v>
      </c>
      <c r="B51290" s="9">
        <v>42373</v>
      </c>
      <c r="C51290" s="10" t="s">
        <v>289</v>
      </c>
      <c r="D51290" s="10" t="s">
        <v>57</v>
      </c>
      <c r="E51290" s="10" t="s">
        <v>13</v>
      </c>
      <c r="F51290" s="10" t="s">
        <v>23</v>
      </c>
      <c r="G51290" s="10" t="s">
        <v>55</v>
      </c>
      <c r="H51290" s="11">
        <v>16.739999999999998</v>
      </c>
      <c r="I51290" s="10">
        <v>3</v>
      </c>
      <c r="J51290" s="12">
        <v>0</v>
      </c>
      <c r="K51290" s="13">
        <v>0.66</v>
      </c>
    </row>
    <row r="51291" spans="1:11" x14ac:dyDescent="0.3">
      <c r="A51291" s="20">
        <v>42369</v>
      </c>
      <c r="B51291" s="21">
        <v>42375</v>
      </c>
      <c r="C51291" s="22" t="s">
        <v>662</v>
      </c>
      <c r="D51291" s="10" t="s">
        <v>48</v>
      </c>
      <c r="E51291" s="22" t="s">
        <v>13</v>
      </c>
      <c r="F51291" s="22" t="s">
        <v>14</v>
      </c>
      <c r="G51291" s="22" t="s">
        <v>55</v>
      </c>
      <c r="H51291" s="23">
        <v>7.12</v>
      </c>
      <c r="I51291" s="22">
        <v>1</v>
      </c>
      <c r="J51291" s="24">
        <v>0</v>
      </c>
      <c r="K51291" s="25">
        <v>0.55999999999999994</v>
      </c>
    </row>
  </sheetData>
  <pageMargins left="0.7" right="0.7" top="0.75" bottom="0.75" header="0.3" footer="0.3"/>
  <drawing r:id="rId5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J798"/>
  <sheetViews>
    <sheetView workbookViewId="0">
      <selection activeCell="F12" sqref="F12"/>
    </sheetView>
  </sheetViews>
  <sheetFormatPr defaultRowHeight="14.4" x14ac:dyDescent="0.3"/>
  <cols>
    <col min="1" max="1" width="22.6640625" bestFit="1" customWidth="1"/>
    <col min="2" max="2" width="17.33203125" style="56" bestFit="1" customWidth="1"/>
    <col min="3" max="3" width="17.5546875" customWidth="1"/>
    <col min="4" max="4" width="18.109375" style="57" customWidth="1"/>
    <col min="6" max="6" width="69.5546875" customWidth="1"/>
    <col min="7" max="7" width="19" customWidth="1"/>
    <col min="8" max="8" width="22.5546875" customWidth="1"/>
    <col min="10" max="10" width="19" customWidth="1"/>
  </cols>
  <sheetData>
    <row r="1" spans="1:10" x14ac:dyDescent="0.3">
      <c r="A1" s="26" t="s">
        <v>855</v>
      </c>
      <c r="B1" s="1" t="s">
        <v>911</v>
      </c>
      <c r="C1" s="1" t="s">
        <v>858</v>
      </c>
      <c r="D1" s="57" t="s">
        <v>857</v>
      </c>
      <c r="F1" s="58" t="s">
        <v>917</v>
      </c>
      <c r="G1" t="s">
        <v>914</v>
      </c>
      <c r="H1" t="s">
        <v>913</v>
      </c>
    </row>
    <row r="2" spans="1:10" x14ac:dyDescent="0.3">
      <c r="A2" s="27" t="s">
        <v>339</v>
      </c>
      <c r="B2" s="56">
        <v>40958</v>
      </c>
      <c r="C2" s="56">
        <v>42353</v>
      </c>
      <c r="D2" s="57">
        <v>89</v>
      </c>
      <c r="G2">
        <v>1</v>
      </c>
      <c r="H2">
        <v>80</v>
      </c>
    </row>
    <row r="3" spans="1:10" x14ac:dyDescent="0.3">
      <c r="A3" s="27" t="s">
        <v>590</v>
      </c>
      <c r="B3" s="56">
        <v>41020</v>
      </c>
      <c r="C3" s="56">
        <v>42357</v>
      </c>
      <c r="D3" s="57">
        <v>56</v>
      </c>
      <c r="G3">
        <v>2</v>
      </c>
      <c r="H3">
        <v>195</v>
      </c>
      <c r="J3" s="59" t="s">
        <v>915</v>
      </c>
    </row>
    <row r="4" spans="1:10" x14ac:dyDescent="0.3">
      <c r="A4" s="27" t="s">
        <v>478</v>
      </c>
      <c r="B4" s="56">
        <v>40988</v>
      </c>
      <c r="C4" s="56">
        <v>42346</v>
      </c>
      <c r="D4" s="57">
        <v>60</v>
      </c>
      <c r="G4">
        <v>3</v>
      </c>
      <c r="H4">
        <v>237</v>
      </c>
      <c r="J4" s="59" t="s">
        <v>916</v>
      </c>
    </row>
    <row r="5" spans="1:10" x14ac:dyDescent="0.3">
      <c r="A5" s="27" t="s">
        <v>97</v>
      </c>
      <c r="B5" s="56">
        <v>40915</v>
      </c>
      <c r="C5" s="56">
        <v>42334</v>
      </c>
      <c r="D5" s="57">
        <v>68</v>
      </c>
      <c r="G5">
        <v>4</v>
      </c>
      <c r="H5">
        <v>162</v>
      </c>
    </row>
    <row r="6" spans="1:10" x14ac:dyDescent="0.3">
      <c r="A6" s="27" t="s">
        <v>719</v>
      </c>
      <c r="B6" s="56">
        <v>41069</v>
      </c>
      <c r="C6" s="56">
        <v>42367</v>
      </c>
      <c r="D6" s="57">
        <v>84</v>
      </c>
      <c r="G6">
        <v>5</v>
      </c>
      <c r="H6">
        <v>122</v>
      </c>
    </row>
    <row r="7" spans="1:10" x14ac:dyDescent="0.3">
      <c r="A7" s="27" t="s">
        <v>551</v>
      </c>
      <c r="B7" s="56">
        <v>41004</v>
      </c>
      <c r="C7" s="56">
        <v>42354</v>
      </c>
      <c r="D7" s="57">
        <v>71</v>
      </c>
    </row>
    <row r="8" spans="1:10" x14ac:dyDescent="0.3">
      <c r="A8" s="27" t="s">
        <v>657</v>
      </c>
      <c r="B8" s="56">
        <v>41046</v>
      </c>
      <c r="C8" s="56">
        <v>42342</v>
      </c>
      <c r="D8" s="57">
        <v>77</v>
      </c>
    </row>
    <row r="9" spans="1:10" x14ac:dyDescent="0.3">
      <c r="A9" s="27" t="s">
        <v>773</v>
      </c>
      <c r="B9" s="56">
        <v>41107</v>
      </c>
      <c r="C9" s="56">
        <v>42348</v>
      </c>
      <c r="D9" s="57">
        <v>54</v>
      </c>
    </row>
    <row r="10" spans="1:10" x14ac:dyDescent="0.3">
      <c r="A10" s="27" t="s">
        <v>852</v>
      </c>
      <c r="B10" s="56">
        <v>41229</v>
      </c>
      <c r="C10" s="56">
        <v>42328</v>
      </c>
      <c r="D10" s="57">
        <v>44</v>
      </c>
    </row>
    <row r="11" spans="1:10" x14ac:dyDescent="0.3">
      <c r="A11" s="27" t="s">
        <v>216</v>
      </c>
      <c r="B11" s="56">
        <v>40933</v>
      </c>
      <c r="C11" s="56">
        <v>42334</v>
      </c>
      <c r="D11" s="57">
        <v>55</v>
      </c>
    </row>
    <row r="12" spans="1:10" x14ac:dyDescent="0.3">
      <c r="A12" s="27" t="s">
        <v>335</v>
      </c>
      <c r="B12" s="56">
        <v>40957</v>
      </c>
      <c r="C12" s="56">
        <v>42356</v>
      </c>
      <c r="D12" s="57">
        <v>60</v>
      </c>
    </row>
    <row r="13" spans="1:10" x14ac:dyDescent="0.3">
      <c r="A13" s="27" t="s">
        <v>802</v>
      </c>
      <c r="B13" s="56">
        <v>41136</v>
      </c>
      <c r="C13" s="56">
        <v>42364</v>
      </c>
      <c r="D13" s="57">
        <v>55</v>
      </c>
    </row>
    <row r="14" spans="1:10" x14ac:dyDescent="0.3">
      <c r="A14" s="27" t="s">
        <v>157</v>
      </c>
      <c r="B14" s="56">
        <v>40925</v>
      </c>
      <c r="C14" s="56">
        <v>42320</v>
      </c>
      <c r="D14" s="57">
        <v>77</v>
      </c>
    </row>
    <row r="15" spans="1:10" x14ac:dyDescent="0.3">
      <c r="A15" s="27" t="s">
        <v>799</v>
      </c>
      <c r="B15" s="56">
        <v>41133</v>
      </c>
      <c r="C15" s="56">
        <v>42363</v>
      </c>
      <c r="D15" s="57">
        <v>74</v>
      </c>
    </row>
    <row r="16" spans="1:10" x14ac:dyDescent="0.3">
      <c r="A16" s="27" t="s">
        <v>658</v>
      </c>
      <c r="B16" s="56">
        <v>41046</v>
      </c>
      <c r="C16" s="56">
        <v>42367</v>
      </c>
      <c r="D16" s="57">
        <v>73</v>
      </c>
    </row>
    <row r="17" spans="1:4" x14ac:dyDescent="0.3">
      <c r="A17" s="27" t="s">
        <v>229</v>
      </c>
      <c r="B17" s="56">
        <v>40934</v>
      </c>
      <c r="C17" s="56">
        <v>42357</v>
      </c>
      <c r="D17" s="57">
        <v>63</v>
      </c>
    </row>
    <row r="18" spans="1:4" x14ac:dyDescent="0.3">
      <c r="A18" s="27" t="s">
        <v>179</v>
      </c>
      <c r="B18" s="56">
        <v>40928</v>
      </c>
      <c r="C18" s="56">
        <v>42364</v>
      </c>
      <c r="D18" s="57">
        <v>68</v>
      </c>
    </row>
    <row r="19" spans="1:4" x14ac:dyDescent="0.3">
      <c r="A19" s="27" t="s">
        <v>106</v>
      </c>
      <c r="B19" s="56">
        <v>40917</v>
      </c>
      <c r="C19" s="56">
        <v>42356</v>
      </c>
      <c r="D19" s="57">
        <v>67</v>
      </c>
    </row>
    <row r="20" spans="1:4" x14ac:dyDescent="0.3">
      <c r="A20" s="27" t="s">
        <v>479</v>
      </c>
      <c r="B20" s="56">
        <v>40988</v>
      </c>
      <c r="C20" s="56">
        <v>42351</v>
      </c>
      <c r="D20" s="57">
        <v>77</v>
      </c>
    </row>
    <row r="21" spans="1:4" x14ac:dyDescent="0.3">
      <c r="A21" s="27" t="s">
        <v>170</v>
      </c>
      <c r="B21" s="56">
        <v>40927</v>
      </c>
      <c r="C21" s="56">
        <v>42367</v>
      </c>
      <c r="D21" s="57">
        <v>58</v>
      </c>
    </row>
    <row r="22" spans="1:4" x14ac:dyDescent="0.3">
      <c r="A22" s="27" t="s">
        <v>519</v>
      </c>
      <c r="B22" s="56">
        <v>40998</v>
      </c>
      <c r="C22" s="56">
        <v>42367</v>
      </c>
      <c r="D22" s="57">
        <v>50</v>
      </c>
    </row>
    <row r="23" spans="1:4" x14ac:dyDescent="0.3">
      <c r="A23" s="27" t="s">
        <v>778</v>
      </c>
      <c r="B23" s="56">
        <v>41109</v>
      </c>
      <c r="C23" s="56">
        <v>42367</v>
      </c>
      <c r="D23" s="57">
        <v>77</v>
      </c>
    </row>
    <row r="24" spans="1:4" x14ac:dyDescent="0.3">
      <c r="A24" s="27" t="s">
        <v>511</v>
      </c>
      <c r="B24" s="56">
        <v>40997</v>
      </c>
      <c r="C24" s="56">
        <v>42340</v>
      </c>
      <c r="D24" s="57">
        <v>64</v>
      </c>
    </row>
    <row r="25" spans="1:4" x14ac:dyDescent="0.3">
      <c r="A25" s="27" t="s">
        <v>349</v>
      </c>
      <c r="B25" s="56">
        <v>40960</v>
      </c>
      <c r="C25" s="56">
        <v>42354</v>
      </c>
      <c r="D25" s="57">
        <v>77</v>
      </c>
    </row>
    <row r="26" spans="1:4" x14ac:dyDescent="0.3">
      <c r="A26" s="27" t="s">
        <v>586</v>
      </c>
      <c r="B26" s="56">
        <v>41019</v>
      </c>
      <c r="C26" s="56">
        <v>42363</v>
      </c>
      <c r="D26" s="57">
        <v>55</v>
      </c>
    </row>
    <row r="27" spans="1:4" x14ac:dyDescent="0.3">
      <c r="A27" s="27" t="s">
        <v>579</v>
      </c>
      <c r="B27" s="56">
        <v>41017</v>
      </c>
      <c r="C27" s="56">
        <v>42257</v>
      </c>
      <c r="D27" s="57">
        <v>53</v>
      </c>
    </row>
    <row r="28" spans="1:4" x14ac:dyDescent="0.3">
      <c r="A28" s="27" t="s">
        <v>223</v>
      </c>
      <c r="B28" s="56">
        <v>40934</v>
      </c>
      <c r="C28" s="56">
        <v>42315</v>
      </c>
      <c r="D28" s="57">
        <v>50</v>
      </c>
    </row>
    <row r="29" spans="1:4" x14ac:dyDescent="0.3">
      <c r="A29" s="27" t="s">
        <v>93</v>
      </c>
      <c r="B29" s="56">
        <v>40915</v>
      </c>
      <c r="C29" s="56">
        <v>42363</v>
      </c>
      <c r="D29" s="57">
        <v>61</v>
      </c>
    </row>
    <row r="30" spans="1:4" x14ac:dyDescent="0.3">
      <c r="A30" s="27" t="s">
        <v>683</v>
      </c>
      <c r="B30" s="56">
        <v>41061</v>
      </c>
      <c r="C30" s="56">
        <v>42357</v>
      </c>
      <c r="D30" s="57">
        <v>65</v>
      </c>
    </row>
    <row r="31" spans="1:4" x14ac:dyDescent="0.3">
      <c r="A31" s="27" t="s">
        <v>790</v>
      </c>
      <c r="B31" s="56">
        <v>41128</v>
      </c>
      <c r="C31" s="56">
        <v>42364</v>
      </c>
      <c r="D31" s="57">
        <v>39</v>
      </c>
    </row>
    <row r="32" spans="1:4" x14ac:dyDescent="0.3">
      <c r="A32" s="27" t="s">
        <v>550</v>
      </c>
      <c r="B32" s="56">
        <v>41004</v>
      </c>
      <c r="C32" s="56">
        <v>42299</v>
      </c>
      <c r="D32" s="57">
        <v>39</v>
      </c>
    </row>
    <row r="33" spans="1:4" x14ac:dyDescent="0.3">
      <c r="A33" s="27" t="s">
        <v>628</v>
      </c>
      <c r="B33" s="56">
        <v>41032</v>
      </c>
      <c r="C33" s="56">
        <v>42244</v>
      </c>
      <c r="D33" s="57">
        <v>48</v>
      </c>
    </row>
    <row r="34" spans="1:4" x14ac:dyDescent="0.3">
      <c r="A34" s="27" t="s">
        <v>355</v>
      </c>
      <c r="B34" s="56">
        <v>40961</v>
      </c>
      <c r="C34" s="56">
        <v>42321</v>
      </c>
      <c r="D34" s="57">
        <v>78</v>
      </c>
    </row>
    <row r="35" spans="1:4" x14ac:dyDescent="0.3">
      <c r="A35" s="27" t="s">
        <v>346</v>
      </c>
      <c r="B35" s="56">
        <v>40960</v>
      </c>
      <c r="C35" s="56">
        <v>42355</v>
      </c>
      <c r="D35" s="57">
        <v>70</v>
      </c>
    </row>
    <row r="36" spans="1:4" x14ac:dyDescent="0.3">
      <c r="A36" s="27" t="s">
        <v>738</v>
      </c>
      <c r="B36" s="56">
        <v>41082</v>
      </c>
      <c r="C36" s="56">
        <v>42357</v>
      </c>
      <c r="D36" s="57">
        <v>44</v>
      </c>
    </row>
    <row r="37" spans="1:4" x14ac:dyDescent="0.3">
      <c r="A37" s="27" t="s">
        <v>613</v>
      </c>
      <c r="B37" s="56">
        <v>41026</v>
      </c>
      <c r="C37" s="56">
        <v>42363</v>
      </c>
      <c r="D37" s="57">
        <v>35</v>
      </c>
    </row>
    <row r="38" spans="1:4" x14ac:dyDescent="0.3">
      <c r="A38" s="27" t="s">
        <v>547</v>
      </c>
      <c r="B38" s="56">
        <v>41004</v>
      </c>
      <c r="C38" s="56">
        <v>42355</v>
      </c>
      <c r="D38" s="57">
        <v>50</v>
      </c>
    </row>
    <row r="39" spans="1:4" x14ac:dyDescent="0.3">
      <c r="A39" s="27" t="s">
        <v>587</v>
      </c>
      <c r="B39" s="56">
        <v>41019</v>
      </c>
      <c r="C39" s="56">
        <v>42367</v>
      </c>
      <c r="D39" s="57">
        <v>50</v>
      </c>
    </row>
    <row r="40" spans="1:4" x14ac:dyDescent="0.3">
      <c r="A40" s="27" t="s">
        <v>708</v>
      </c>
      <c r="B40" s="56">
        <v>41067</v>
      </c>
      <c r="C40" s="56">
        <v>42348</v>
      </c>
      <c r="D40" s="57">
        <v>49</v>
      </c>
    </row>
    <row r="41" spans="1:4" x14ac:dyDescent="0.3">
      <c r="A41" s="27" t="s">
        <v>174</v>
      </c>
      <c r="B41" s="56">
        <v>40927</v>
      </c>
      <c r="C41" s="56">
        <v>42362</v>
      </c>
      <c r="D41" s="57">
        <v>64</v>
      </c>
    </row>
    <row r="42" spans="1:4" x14ac:dyDescent="0.3">
      <c r="A42" s="27" t="s">
        <v>619</v>
      </c>
      <c r="B42" s="56">
        <v>41028</v>
      </c>
      <c r="C42" s="56">
        <v>42363</v>
      </c>
      <c r="D42" s="57">
        <v>83</v>
      </c>
    </row>
    <row r="43" spans="1:4" x14ac:dyDescent="0.3">
      <c r="A43" s="27" t="s">
        <v>274</v>
      </c>
      <c r="B43" s="56">
        <v>40943</v>
      </c>
      <c r="C43" s="56">
        <v>42336</v>
      </c>
      <c r="D43" s="57">
        <v>55</v>
      </c>
    </row>
    <row r="44" spans="1:4" x14ac:dyDescent="0.3">
      <c r="A44" s="27" t="s">
        <v>228</v>
      </c>
      <c r="B44" s="56">
        <v>40934</v>
      </c>
      <c r="C44" s="56">
        <v>42341</v>
      </c>
      <c r="D44" s="57">
        <v>91</v>
      </c>
    </row>
    <row r="45" spans="1:4" x14ac:dyDescent="0.3">
      <c r="A45" s="27" t="s">
        <v>694</v>
      </c>
      <c r="B45" s="56">
        <v>41065</v>
      </c>
      <c r="C45" s="56">
        <v>42367</v>
      </c>
      <c r="D45" s="57">
        <v>43</v>
      </c>
    </row>
    <row r="46" spans="1:4" x14ac:dyDescent="0.3">
      <c r="A46" s="27" t="s">
        <v>421</v>
      </c>
      <c r="B46" s="56">
        <v>40976</v>
      </c>
      <c r="C46" s="56">
        <v>42322</v>
      </c>
      <c r="D46" s="57">
        <v>77</v>
      </c>
    </row>
    <row r="47" spans="1:4" x14ac:dyDescent="0.3">
      <c r="A47" s="27" t="s">
        <v>306</v>
      </c>
      <c r="B47" s="56">
        <v>40950</v>
      </c>
      <c r="C47" s="56">
        <v>42339</v>
      </c>
      <c r="D47" s="57">
        <v>76</v>
      </c>
    </row>
    <row r="48" spans="1:4" x14ac:dyDescent="0.3">
      <c r="A48" s="27" t="s">
        <v>626</v>
      </c>
      <c r="B48" s="56">
        <v>41031</v>
      </c>
      <c r="C48" s="56">
        <v>42344</v>
      </c>
      <c r="D48" s="57">
        <v>79</v>
      </c>
    </row>
    <row r="49" spans="1:4" x14ac:dyDescent="0.3">
      <c r="A49" s="27" t="s">
        <v>394</v>
      </c>
      <c r="B49" s="56">
        <v>40970</v>
      </c>
      <c r="C49" s="56">
        <v>42332</v>
      </c>
      <c r="D49" s="57">
        <v>63</v>
      </c>
    </row>
    <row r="50" spans="1:4" x14ac:dyDescent="0.3">
      <c r="A50" s="27" t="s">
        <v>19</v>
      </c>
      <c r="B50" s="56">
        <v>40909</v>
      </c>
      <c r="C50" s="56">
        <v>42367</v>
      </c>
      <c r="D50" s="57">
        <v>55</v>
      </c>
    </row>
    <row r="51" spans="1:4" x14ac:dyDescent="0.3">
      <c r="A51" s="27" t="s">
        <v>459</v>
      </c>
      <c r="B51" s="56">
        <v>40984</v>
      </c>
      <c r="C51" s="56">
        <v>42343</v>
      </c>
      <c r="D51" s="57">
        <v>68</v>
      </c>
    </row>
    <row r="52" spans="1:4" x14ac:dyDescent="0.3">
      <c r="A52" s="27" t="s">
        <v>131</v>
      </c>
      <c r="B52" s="56">
        <v>40920</v>
      </c>
      <c r="C52" s="56">
        <v>42341</v>
      </c>
      <c r="D52" s="57">
        <v>58</v>
      </c>
    </row>
    <row r="53" spans="1:4" x14ac:dyDescent="0.3">
      <c r="A53" s="27" t="s">
        <v>122</v>
      </c>
      <c r="B53" s="56">
        <v>40919</v>
      </c>
      <c r="C53" s="56">
        <v>42368</v>
      </c>
      <c r="D53" s="57">
        <v>79</v>
      </c>
    </row>
    <row r="54" spans="1:4" x14ac:dyDescent="0.3">
      <c r="A54" s="27" t="s">
        <v>625</v>
      </c>
      <c r="B54" s="56">
        <v>41031</v>
      </c>
      <c r="C54" s="56">
        <v>42333</v>
      </c>
      <c r="D54" s="57">
        <v>77</v>
      </c>
    </row>
    <row r="55" spans="1:4" x14ac:dyDescent="0.3">
      <c r="A55" s="27" t="s">
        <v>812</v>
      </c>
      <c r="B55" s="56">
        <v>41150</v>
      </c>
      <c r="C55" s="56">
        <v>42362</v>
      </c>
      <c r="D55" s="57">
        <v>60</v>
      </c>
    </row>
    <row r="56" spans="1:4" x14ac:dyDescent="0.3">
      <c r="A56" s="27" t="s">
        <v>604</v>
      </c>
      <c r="B56" s="56">
        <v>41024</v>
      </c>
      <c r="C56" s="56">
        <v>42347</v>
      </c>
      <c r="D56" s="57">
        <v>72</v>
      </c>
    </row>
    <row r="57" spans="1:4" x14ac:dyDescent="0.3">
      <c r="A57" s="27" t="s">
        <v>276</v>
      </c>
      <c r="B57" s="56">
        <v>40944</v>
      </c>
      <c r="C57" s="56">
        <v>42353</v>
      </c>
      <c r="D57" s="57">
        <v>78</v>
      </c>
    </row>
    <row r="58" spans="1:4" x14ac:dyDescent="0.3">
      <c r="A58" s="27" t="s">
        <v>611</v>
      </c>
      <c r="B58" s="56">
        <v>41026</v>
      </c>
      <c r="C58" s="56">
        <v>42356</v>
      </c>
      <c r="D58" s="57">
        <v>50</v>
      </c>
    </row>
    <row r="59" spans="1:4" x14ac:dyDescent="0.3">
      <c r="A59" s="27" t="s">
        <v>510</v>
      </c>
      <c r="B59" s="56">
        <v>40997</v>
      </c>
      <c r="C59" s="56">
        <v>42364</v>
      </c>
      <c r="D59" s="57">
        <v>98</v>
      </c>
    </row>
    <row r="60" spans="1:4" x14ac:dyDescent="0.3">
      <c r="A60" s="27" t="s">
        <v>505</v>
      </c>
      <c r="B60" s="56">
        <v>40995</v>
      </c>
      <c r="C60" s="56">
        <v>42316</v>
      </c>
      <c r="D60" s="57">
        <v>76</v>
      </c>
    </row>
    <row r="61" spans="1:4" x14ac:dyDescent="0.3">
      <c r="A61" s="27" t="s">
        <v>245</v>
      </c>
      <c r="B61" s="56">
        <v>40938</v>
      </c>
      <c r="C61" s="56">
        <v>42346</v>
      </c>
      <c r="D61" s="57">
        <v>75</v>
      </c>
    </row>
    <row r="62" spans="1:4" x14ac:dyDescent="0.3">
      <c r="A62" s="27" t="s">
        <v>67</v>
      </c>
      <c r="B62" s="56">
        <v>40912</v>
      </c>
      <c r="C62" s="56">
        <v>42293</v>
      </c>
      <c r="D62" s="57">
        <v>87</v>
      </c>
    </row>
    <row r="63" spans="1:4" x14ac:dyDescent="0.3">
      <c r="A63" s="27" t="s">
        <v>68</v>
      </c>
      <c r="B63" s="56">
        <v>40912</v>
      </c>
      <c r="C63" s="56">
        <v>42334</v>
      </c>
      <c r="D63" s="57">
        <v>49</v>
      </c>
    </row>
    <row r="64" spans="1:4" x14ac:dyDescent="0.3">
      <c r="A64" s="27" t="s">
        <v>395</v>
      </c>
      <c r="B64" s="56">
        <v>40970</v>
      </c>
      <c r="C64" s="56">
        <v>42341</v>
      </c>
      <c r="D64" s="57">
        <v>56</v>
      </c>
    </row>
    <row r="65" spans="1:4" x14ac:dyDescent="0.3">
      <c r="A65" s="27" t="s">
        <v>400</v>
      </c>
      <c r="B65" s="56">
        <v>40970</v>
      </c>
      <c r="C65" s="56">
        <v>42321</v>
      </c>
      <c r="D65" s="57">
        <v>60</v>
      </c>
    </row>
    <row r="66" spans="1:4" x14ac:dyDescent="0.3">
      <c r="A66" s="27" t="s">
        <v>768</v>
      </c>
      <c r="B66" s="56">
        <v>41103</v>
      </c>
      <c r="C66" s="56">
        <v>42347</v>
      </c>
      <c r="D66" s="57">
        <v>62</v>
      </c>
    </row>
    <row r="67" spans="1:4" x14ac:dyDescent="0.3">
      <c r="A67" s="27" t="s">
        <v>541</v>
      </c>
      <c r="B67" s="56">
        <v>41003</v>
      </c>
      <c r="C67" s="56">
        <v>42355</v>
      </c>
      <c r="D67" s="57">
        <v>62</v>
      </c>
    </row>
    <row r="68" spans="1:4" x14ac:dyDescent="0.3">
      <c r="A68" s="27" t="s">
        <v>595</v>
      </c>
      <c r="B68" s="56">
        <v>41023</v>
      </c>
      <c r="C68" s="56">
        <v>42361</v>
      </c>
      <c r="D68" s="57">
        <v>69</v>
      </c>
    </row>
    <row r="69" spans="1:4" x14ac:dyDescent="0.3">
      <c r="A69" s="27" t="s">
        <v>325</v>
      </c>
      <c r="B69" s="56">
        <v>40955</v>
      </c>
      <c r="C69" s="56">
        <v>42354</v>
      </c>
      <c r="D69" s="57">
        <v>62</v>
      </c>
    </row>
    <row r="70" spans="1:4" x14ac:dyDescent="0.3">
      <c r="A70" s="27" t="s">
        <v>834</v>
      </c>
      <c r="B70" s="56">
        <v>41178</v>
      </c>
      <c r="C70" s="56">
        <v>42341</v>
      </c>
      <c r="D70" s="57">
        <v>67</v>
      </c>
    </row>
    <row r="71" spans="1:4" x14ac:dyDescent="0.3">
      <c r="A71" s="27" t="s">
        <v>410</v>
      </c>
      <c r="B71" s="56">
        <v>40972</v>
      </c>
      <c r="C71" s="56">
        <v>42364</v>
      </c>
      <c r="D71" s="57">
        <v>57</v>
      </c>
    </row>
    <row r="72" spans="1:4" x14ac:dyDescent="0.3">
      <c r="A72" s="27" t="s">
        <v>238</v>
      </c>
      <c r="B72" s="56">
        <v>40935</v>
      </c>
      <c r="C72" s="56">
        <v>42347</v>
      </c>
      <c r="D72" s="57">
        <v>51</v>
      </c>
    </row>
    <row r="73" spans="1:4" x14ac:dyDescent="0.3">
      <c r="A73" s="27" t="s">
        <v>513</v>
      </c>
      <c r="B73" s="56">
        <v>40997</v>
      </c>
      <c r="C73" s="56">
        <v>42344</v>
      </c>
      <c r="D73" s="57">
        <v>55</v>
      </c>
    </row>
    <row r="74" spans="1:4" x14ac:dyDescent="0.3">
      <c r="A74" s="27" t="s">
        <v>143</v>
      </c>
      <c r="B74" s="56">
        <v>40922</v>
      </c>
      <c r="C74" s="56">
        <v>42367</v>
      </c>
      <c r="D74" s="57">
        <v>70</v>
      </c>
    </row>
    <row r="75" spans="1:4" x14ac:dyDescent="0.3">
      <c r="A75" s="27" t="s">
        <v>327</v>
      </c>
      <c r="B75" s="56">
        <v>40955</v>
      </c>
      <c r="C75" s="56">
        <v>42315</v>
      </c>
      <c r="D75" s="57">
        <v>96</v>
      </c>
    </row>
    <row r="76" spans="1:4" x14ac:dyDescent="0.3">
      <c r="A76" s="27" t="s">
        <v>427</v>
      </c>
      <c r="B76" s="56">
        <v>40977</v>
      </c>
      <c r="C76" s="56">
        <v>42340</v>
      </c>
      <c r="D76" s="57">
        <v>87</v>
      </c>
    </row>
    <row r="77" spans="1:4" x14ac:dyDescent="0.3">
      <c r="A77" s="27" t="s">
        <v>684</v>
      </c>
      <c r="B77" s="56">
        <v>41061</v>
      </c>
      <c r="C77" s="56">
        <v>42361</v>
      </c>
      <c r="D77" s="57">
        <v>78</v>
      </c>
    </row>
    <row r="78" spans="1:4" x14ac:dyDescent="0.3">
      <c r="A78" s="27" t="s">
        <v>709</v>
      </c>
      <c r="B78" s="56">
        <v>41067</v>
      </c>
      <c r="C78" s="56">
        <v>42337</v>
      </c>
      <c r="D78" s="57">
        <v>58</v>
      </c>
    </row>
    <row r="79" spans="1:4" x14ac:dyDescent="0.3">
      <c r="A79" s="27" t="s">
        <v>568</v>
      </c>
      <c r="B79" s="56">
        <v>41011</v>
      </c>
      <c r="C79" s="56">
        <v>42353</v>
      </c>
      <c r="D79" s="57">
        <v>86</v>
      </c>
    </row>
    <row r="80" spans="1:4" x14ac:dyDescent="0.3">
      <c r="A80" s="27" t="s">
        <v>830</v>
      </c>
      <c r="B80" s="56">
        <v>41174</v>
      </c>
      <c r="C80" s="56">
        <v>42368</v>
      </c>
      <c r="D80" s="57">
        <v>74</v>
      </c>
    </row>
    <row r="81" spans="1:4" x14ac:dyDescent="0.3">
      <c r="A81" s="27" t="s">
        <v>136</v>
      </c>
      <c r="B81" s="56">
        <v>40921</v>
      </c>
      <c r="C81" s="56">
        <v>42329</v>
      </c>
      <c r="D81" s="57">
        <v>68</v>
      </c>
    </row>
    <row r="82" spans="1:4" x14ac:dyDescent="0.3">
      <c r="A82" s="27" t="s">
        <v>324</v>
      </c>
      <c r="B82" s="56">
        <v>40955</v>
      </c>
      <c r="C82" s="56">
        <v>42343</v>
      </c>
      <c r="D82" s="57">
        <v>62</v>
      </c>
    </row>
    <row r="83" spans="1:4" x14ac:dyDescent="0.3">
      <c r="A83" s="27" t="s">
        <v>524</v>
      </c>
      <c r="B83" s="56">
        <v>40999</v>
      </c>
      <c r="C83" s="56">
        <v>42330</v>
      </c>
      <c r="D83" s="57">
        <v>67</v>
      </c>
    </row>
    <row r="84" spans="1:4" x14ac:dyDescent="0.3">
      <c r="A84" s="27" t="s">
        <v>678</v>
      </c>
      <c r="B84" s="56">
        <v>41061</v>
      </c>
      <c r="C84" s="56">
        <v>42325</v>
      </c>
      <c r="D84" s="57">
        <v>61</v>
      </c>
    </row>
    <row r="85" spans="1:4" x14ac:dyDescent="0.3">
      <c r="A85" s="27" t="s">
        <v>561</v>
      </c>
      <c r="B85" s="56">
        <v>41009</v>
      </c>
      <c r="C85" s="56">
        <v>42343</v>
      </c>
      <c r="D85" s="57">
        <v>64</v>
      </c>
    </row>
    <row r="86" spans="1:4" x14ac:dyDescent="0.3">
      <c r="A86" s="27" t="s">
        <v>481</v>
      </c>
      <c r="B86" s="56">
        <v>40989</v>
      </c>
      <c r="C86" s="56">
        <v>42363</v>
      </c>
      <c r="D86" s="57">
        <v>58</v>
      </c>
    </row>
    <row r="87" spans="1:4" x14ac:dyDescent="0.3">
      <c r="A87" s="27" t="s">
        <v>167</v>
      </c>
      <c r="B87" s="56">
        <v>40926</v>
      </c>
      <c r="C87" s="56">
        <v>42357</v>
      </c>
      <c r="D87" s="57">
        <v>55</v>
      </c>
    </row>
    <row r="88" spans="1:4" x14ac:dyDescent="0.3">
      <c r="A88" s="27" t="s">
        <v>66</v>
      </c>
      <c r="B88" s="56">
        <v>40912</v>
      </c>
      <c r="C88" s="56">
        <v>42341</v>
      </c>
      <c r="D88" s="57">
        <v>70</v>
      </c>
    </row>
    <row r="89" spans="1:4" x14ac:dyDescent="0.3">
      <c r="A89" s="27" t="s">
        <v>591</v>
      </c>
      <c r="B89" s="56">
        <v>41020</v>
      </c>
      <c r="C89" s="56">
        <v>42364</v>
      </c>
      <c r="D89" s="57">
        <v>69</v>
      </c>
    </row>
    <row r="90" spans="1:4" x14ac:dyDescent="0.3">
      <c r="A90" s="27" t="s">
        <v>570</v>
      </c>
      <c r="B90" s="56">
        <v>41011</v>
      </c>
      <c r="C90" s="56">
        <v>42334</v>
      </c>
      <c r="D90" s="57">
        <v>102</v>
      </c>
    </row>
    <row r="91" spans="1:4" x14ac:dyDescent="0.3">
      <c r="A91" s="27" t="s">
        <v>841</v>
      </c>
      <c r="B91" s="56">
        <v>41194</v>
      </c>
      <c r="C91" s="56">
        <v>42348</v>
      </c>
      <c r="D91" s="57">
        <v>47</v>
      </c>
    </row>
    <row r="92" spans="1:4" x14ac:dyDescent="0.3">
      <c r="A92" s="27" t="s">
        <v>629</v>
      </c>
      <c r="B92" s="56">
        <v>41032</v>
      </c>
      <c r="C92" s="56">
        <v>42369</v>
      </c>
      <c r="D92" s="57">
        <v>68</v>
      </c>
    </row>
    <row r="93" spans="1:4" x14ac:dyDescent="0.3">
      <c r="A93" s="27" t="s">
        <v>372</v>
      </c>
      <c r="B93" s="56">
        <v>40965</v>
      </c>
      <c r="C93" s="56">
        <v>42341</v>
      </c>
      <c r="D93" s="57">
        <v>66</v>
      </c>
    </row>
    <row r="94" spans="1:4" x14ac:dyDescent="0.3">
      <c r="A94" s="27" t="s">
        <v>429</v>
      </c>
      <c r="B94" s="56">
        <v>40977</v>
      </c>
      <c r="C94" s="56">
        <v>42341</v>
      </c>
      <c r="D94" s="57">
        <v>50</v>
      </c>
    </row>
    <row r="95" spans="1:4" x14ac:dyDescent="0.3">
      <c r="A95" s="27" t="s">
        <v>556</v>
      </c>
      <c r="B95" s="56">
        <v>41006</v>
      </c>
      <c r="C95" s="56">
        <v>42348</v>
      </c>
      <c r="D95" s="57">
        <v>60</v>
      </c>
    </row>
    <row r="96" spans="1:4" x14ac:dyDescent="0.3">
      <c r="A96" s="27" t="s">
        <v>373</v>
      </c>
      <c r="B96" s="56">
        <v>40965</v>
      </c>
      <c r="C96" s="56">
        <v>42368</v>
      </c>
      <c r="D96" s="57">
        <v>57</v>
      </c>
    </row>
    <row r="97" spans="1:4" x14ac:dyDescent="0.3">
      <c r="A97" s="27" t="s">
        <v>538</v>
      </c>
      <c r="B97" s="56">
        <v>41002</v>
      </c>
      <c r="C97" s="56">
        <v>42318</v>
      </c>
      <c r="D97" s="57">
        <v>53</v>
      </c>
    </row>
    <row r="98" spans="1:4" x14ac:dyDescent="0.3">
      <c r="A98" s="27" t="s">
        <v>406</v>
      </c>
      <c r="B98" s="56">
        <v>40971</v>
      </c>
      <c r="C98" s="56">
        <v>42366</v>
      </c>
      <c r="D98" s="57">
        <v>69</v>
      </c>
    </row>
    <row r="99" spans="1:4" x14ac:dyDescent="0.3">
      <c r="A99" s="27" t="s">
        <v>817</v>
      </c>
      <c r="B99" s="56">
        <v>41163</v>
      </c>
      <c r="C99" s="56">
        <v>42358</v>
      </c>
      <c r="D99" s="57">
        <v>70</v>
      </c>
    </row>
    <row r="100" spans="1:4" x14ac:dyDescent="0.3">
      <c r="A100" s="27" t="s">
        <v>218</v>
      </c>
      <c r="B100" s="56">
        <v>40933</v>
      </c>
      <c r="C100" s="56">
        <v>42339</v>
      </c>
      <c r="D100" s="57">
        <v>65</v>
      </c>
    </row>
    <row r="101" spans="1:4" x14ac:dyDescent="0.3">
      <c r="A101" s="27" t="s">
        <v>71</v>
      </c>
      <c r="B101" s="56">
        <v>40912</v>
      </c>
      <c r="C101" s="56">
        <v>42350</v>
      </c>
      <c r="D101" s="57">
        <v>44</v>
      </c>
    </row>
    <row r="102" spans="1:4" x14ac:dyDescent="0.3">
      <c r="A102" s="27" t="s">
        <v>460</v>
      </c>
      <c r="B102" s="56">
        <v>40984</v>
      </c>
      <c r="C102" s="56">
        <v>42360</v>
      </c>
      <c r="D102" s="57">
        <v>65</v>
      </c>
    </row>
    <row r="103" spans="1:4" x14ac:dyDescent="0.3">
      <c r="A103" s="27" t="s">
        <v>226</v>
      </c>
      <c r="B103" s="56">
        <v>40934</v>
      </c>
      <c r="C103" s="56">
        <v>42336</v>
      </c>
      <c r="D103" s="57">
        <v>55</v>
      </c>
    </row>
    <row r="104" spans="1:4" x14ac:dyDescent="0.3">
      <c r="A104" s="27" t="s">
        <v>840</v>
      </c>
      <c r="B104" s="56">
        <v>41194</v>
      </c>
      <c r="C104" s="56">
        <v>42341</v>
      </c>
      <c r="D104" s="57">
        <v>63</v>
      </c>
    </row>
    <row r="105" spans="1:4" x14ac:dyDescent="0.3">
      <c r="A105" s="27" t="s">
        <v>252</v>
      </c>
      <c r="B105" s="56">
        <v>40939</v>
      </c>
      <c r="C105" s="56">
        <v>42362</v>
      </c>
      <c r="D105" s="57">
        <v>36</v>
      </c>
    </row>
    <row r="106" spans="1:4" x14ac:dyDescent="0.3">
      <c r="A106" s="27" t="s">
        <v>199</v>
      </c>
      <c r="B106" s="56">
        <v>40930</v>
      </c>
      <c r="C106" s="56">
        <v>42335</v>
      </c>
      <c r="D106" s="57">
        <v>55</v>
      </c>
    </row>
    <row r="107" spans="1:4" x14ac:dyDescent="0.3">
      <c r="A107" s="27" t="s">
        <v>153</v>
      </c>
      <c r="B107" s="56">
        <v>40923</v>
      </c>
      <c r="C107" s="56">
        <v>42334</v>
      </c>
      <c r="D107" s="57">
        <v>58</v>
      </c>
    </row>
    <row r="108" spans="1:4" x14ac:dyDescent="0.3">
      <c r="A108" s="27" t="s">
        <v>118</v>
      </c>
      <c r="B108" s="56">
        <v>40918</v>
      </c>
      <c r="C108" s="56">
        <v>42272</v>
      </c>
      <c r="D108" s="57">
        <v>48</v>
      </c>
    </row>
    <row r="109" spans="1:4" x14ac:dyDescent="0.3">
      <c r="A109" s="27" t="s">
        <v>385</v>
      </c>
      <c r="B109" s="56">
        <v>40968</v>
      </c>
      <c r="C109" s="56">
        <v>42320</v>
      </c>
      <c r="D109" s="57">
        <v>67</v>
      </c>
    </row>
    <row r="110" spans="1:4" x14ac:dyDescent="0.3">
      <c r="A110" s="27" t="s">
        <v>567</v>
      </c>
      <c r="B110" s="56">
        <v>41010</v>
      </c>
      <c r="C110" s="56">
        <v>42360</v>
      </c>
      <c r="D110" s="57">
        <v>68</v>
      </c>
    </row>
    <row r="111" spans="1:4" x14ac:dyDescent="0.3">
      <c r="A111" s="27" t="s">
        <v>764</v>
      </c>
      <c r="B111" s="56">
        <v>41098</v>
      </c>
      <c r="C111" s="56">
        <v>42336</v>
      </c>
      <c r="D111" s="57">
        <v>78</v>
      </c>
    </row>
    <row r="112" spans="1:4" x14ac:dyDescent="0.3">
      <c r="A112" s="27" t="s">
        <v>648</v>
      </c>
      <c r="B112" s="56">
        <v>41042</v>
      </c>
      <c r="C112" s="56">
        <v>42340</v>
      </c>
      <c r="D112" s="57">
        <v>71</v>
      </c>
    </row>
    <row r="113" spans="1:4" x14ac:dyDescent="0.3">
      <c r="A113" s="27" t="s">
        <v>457</v>
      </c>
      <c r="B113" s="56">
        <v>40983</v>
      </c>
      <c r="C113" s="56">
        <v>42351</v>
      </c>
      <c r="D113" s="57">
        <v>58</v>
      </c>
    </row>
    <row r="114" spans="1:4" x14ac:dyDescent="0.3">
      <c r="A114" s="27" t="s">
        <v>620</v>
      </c>
      <c r="B114" s="56">
        <v>41028</v>
      </c>
      <c r="C114" s="56">
        <v>42360</v>
      </c>
      <c r="D114" s="57">
        <v>49</v>
      </c>
    </row>
    <row r="115" spans="1:4" x14ac:dyDescent="0.3">
      <c r="A115" s="27" t="s">
        <v>80</v>
      </c>
      <c r="B115" s="56">
        <v>40914</v>
      </c>
      <c r="C115" s="56">
        <v>42346</v>
      </c>
      <c r="D115" s="57">
        <v>97</v>
      </c>
    </row>
    <row r="116" spans="1:4" x14ac:dyDescent="0.3">
      <c r="A116" s="27" t="s">
        <v>146</v>
      </c>
      <c r="B116" s="56">
        <v>40922</v>
      </c>
      <c r="C116" s="56">
        <v>42365</v>
      </c>
      <c r="D116" s="57">
        <v>76</v>
      </c>
    </row>
    <row r="117" spans="1:4" x14ac:dyDescent="0.3">
      <c r="A117" s="27" t="s">
        <v>485</v>
      </c>
      <c r="B117" s="56">
        <v>40990</v>
      </c>
      <c r="C117" s="56">
        <v>42363</v>
      </c>
      <c r="D117" s="57">
        <v>56</v>
      </c>
    </row>
    <row r="118" spans="1:4" x14ac:dyDescent="0.3">
      <c r="A118" s="27" t="s">
        <v>654</v>
      </c>
      <c r="B118" s="56">
        <v>41046</v>
      </c>
      <c r="C118" s="56">
        <v>42368</v>
      </c>
      <c r="D118" s="57">
        <v>83</v>
      </c>
    </row>
    <row r="119" spans="1:4" x14ac:dyDescent="0.3">
      <c r="A119" s="27" t="s">
        <v>248</v>
      </c>
      <c r="B119" s="56">
        <v>40939</v>
      </c>
      <c r="C119" s="56">
        <v>42334</v>
      </c>
      <c r="D119" s="57">
        <v>64</v>
      </c>
    </row>
    <row r="120" spans="1:4" x14ac:dyDescent="0.3">
      <c r="A120" s="27" t="s">
        <v>424</v>
      </c>
      <c r="B120" s="56">
        <v>40977</v>
      </c>
      <c r="C120" s="56">
        <v>42367</v>
      </c>
      <c r="D120" s="57">
        <v>84</v>
      </c>
    </row>
    <row r="121" spans="1:4" x14ac:dyDescent="0.3">
      <c r="A121" s="27" t="s">
        <v>379</v>
      </c>
      <c r="B121" s="56">
        <v>40968</v>
      </c>
      <c r="C121" s="56">
        <v>42360</v>
      </c>
      <c r="D121" s="57">
        <v>69</v>
      </c>
    </row>
    <row r="122" spans="1:4" x14ac:dyDescent="0.3">
      <c r="A122" s="27" t="s">
        <v>444</v>
      </c>
      <c r="B122" s="56">
        <v>40981</v>
      </c>
      <c r="C122" s="56">
        <v>42329</v>
      </c>
      <c r="D122" s="57">
        <v>46</v>
      </c>
    </row>
    <row r="123" spans="1:4" x14ac:dyDescent="0.3">
      <c r="A123" s="27" t="s">
        <v>763</v>
      </c>
      <c r="B123" s="56">
        <v>41097</v>
      </c>
      <c r="C123" s="56">
        <v>42363</v>
      </c>
      <c r="D123" s="57">
        <v>77</v>
      </c>
    </row>
    <row r="124" spans="1:4" x14ac:dyDescent="0.3">
      <c r="A124" s="27" t="s">
        <v>140</v>
      </c>
      <c r="B124" s="56">
        <v>40921</v>
      </c>
      <c r="C124" s="56">
        <v>42354</v>
      </c>
      <c r="D124" s="57">
        <v>68</v>
      </c>
    </row>
    <row r="125" spans="1:4" x14ac:dyDescent="0.3">
      <c r="A125" s="27" t="s">
        <v>398</v>
      </c>
      <c r="B125" s="56">
        <v>40970</v>
      </c>
      <c r="C125" s="56">
        <v>42319</v>
      </c>
      <c r="D125" s="57">
        <v>60</v>
      </c>
    </row>
    <row r="126" spans="1:4" x14ac:dyDescent="0.3">
      <c r="A126" s="27" t="s">
        <v>818</v>
      </c>
      <c r="B126" s="56">
        <v>41163</v>
      </c>
      <c r="C126" s="56">
        <v>42356</v>
      </c>
      <c r="D126" s="57">
        <v>56</v>
      </c>
    </row>
    <row r="127" spans="1:4" x14ac:dyDescent="0.3">
      <c r="A127" s="27" t="s">
        <v>197</v>
      </c>
      <c r="B127" s="56">
        <v>40930</v>
      </c>
      <c r="C127" s="56">
        <v>42356</v>
      </c>
      <c r="D127" s="57">
        <v>60</v>
      </c>
    </row>
    <row r="128" spans="1:4" x14ac:dyDescent="0.3">
      <c r="A128" s="27" t="s">
        <v>713</v>
      </c>
      <c r="B128" s="56">
        <v>41068</v>
      </c>
      <c r="C128" s="56">
        <v>42361</v>
      </c>
      <c r="D128" s="57">
        <v>55</v>
      </c>
    </row>
    <row r="129" spans="1:4" x14ac:dyDescent="0.3">
      <c r="A129" s="27" t="s">
        <v>439</v>
      </c>
      <c r="B129" s="56">
        <v>40979</v>
      </c>
      <c r="C129" s="56">
        <v>42367</v>
      </c>
      <c r="D129" s="57">
        <v>70</v>
      </c>
    </row>
    <row r="130" spans="1:4" x14ac:dyDescent="0.3">
      <c r="A130" s="27" t="s">
        <v>361</v>
      </c>
      <c r="B130" s="56">
        <v>40962</v>
      </c>
      <c r="C130" s="56">
        <v>42333</v>
      </c>
      <c r="D130" s="57">
        <v>42</v>
      </c>
    </row>
    <row r="131" spans="1:4" x14ac:dyDescent="0.3">
      <c r="A131" s="27" t="s">
        <v>363</v>
      </c>
      <c r="B131" s="56">
        <v>40963</v>
      </c>
      <c r="C131" s="56">
        <v>42344</v>
      </c>
      <c r="D131" s="57">
        <v>68</v>
      </c>
    </row>
    <row r="132" spans="1:4" x14ac:dyDescent="0.3">
      <c r="A132" s="27" t="s">
        <v>232</v>
      </c>
      <c r="B132" s="56">
        <v>40935</v>
      </c>
      <c r="C132" s="56">
        <v>42351</v>
      </c>
      <c r="D132" s="57">
        <v>57</v>
      </c>
    </row>
    <row r="133" spans="1:4" x14ac:dyDescent="0.3">
      <c r="A133" s="27" t="s">
        <v>483</v>
      </c>
      <c r="B133" s="56">
        <v>40989</v>
      </c>
      <c r="C133" s="56">
        <v>42368</v>
      </c>
      <c r="D133" s="57">
        <v>68</v>
      </c>
    </row>
    <row r="134" spans="1:4" x14ac:dyDescent="0.3">
      <c r="A134" s="27" t="s">
        <v>615</v>
      </c>
      <c r="B134" s="56">
        <v>41027</v>
      </c>
      <c r="C134" s="56">
        <v>42341</v>
      </c>
      <c r="D134" s="57">
        <v>52</v>
      </c>
    </row>
    <row r="135" spans="1:4" x14ac:dyDescent="0.3">
      <c r="A135" s="27" t="s">
        <v>679</v>
      </c>
      <c r="B135" s="56">
        <v>41061</v>
      </c>
      <c r="C135" s="56">
        <v>42336</v>
      </c>
      <c r="D135" s="57">
        <v>58</v>
      </c>
    </row>
    <row r="136" spans="1:4" x14ac:dyDescent="0.3">
      <c r="A136" s="27" t="s">
        <v>471</v>
      </c>
      <c r="B136" s="56">
        <v>40988</v>
      </c>
      <c r="C136" s="56">
        <v>42360</v>
      </c>
      <c r="D136" s="57">
        <v>59</v>
      </c>
    </row>
    <row r="137" spans="1:4" x14ac:dyDescent="0.3">
      <c r="A137" s="27" t="s">
        <v>770</v>
      </c>
      <c r="B137" s="56">
        <v>41104</v>
      </c>
      <c r="C137" s="56">
        <v>42348</v>
      </c>
      <c r="D137" s="57">
        <v>35</v>
      </c>
    </row>
    <row r="138" spans="1:4" x14ac:dyDescent="0.3">
      <c r="A138" s="27" t="s">
        <v>473</v>
      </c>
      <c r="B138" s="56">
        <v>40988</v>
      </c>
      <c r="C138" s="56">
        <v>42356</v>
      </c>
      <c r="D138" s="57">
        <v>56</v>
      </c>
    </row>
    <row r="139" spans="1:4" x14ac:dyDescent="0.3">
      <c r="A139" s="27" t="s">
        <v>566</v>
      </c>
      <c r="B139" s="56">
        <v>41010</v>
      </c>
      <c r="C139" s="56">
        <v>42280</v>
      </c>
      <c r="D139" s="57">
        <v>70</v>
      </c>
    </row>
    <row r="140" spans="1:4" x14ac:dyDescent="0.3">
      <c r="A140" s="27" t="s">
        <v>747</v>
      </c>
      <c r="B140" s="56">
        <v>41086</v>
      </c>
      <c r="C140" s="56">
        <v>42300</v>
      </c>
      <c r="D140" s="57">
        <v>65</v>
      </c>
    </row>
    <row r="141" spans="1:4" x14ac:dyDescent="0.3">
      <c r="A141" s="27" t="s">
        <v>851</v>
      </c>
      <c r="B141" s="56">
        <v>41227</v>
      </c>
      <c r="C141" s="56">
        <v>42318</v>
      </c>
      <c r="D141" s="57">
        <v>58</v>
      </c>
    </row>
    <row r="142" spans="1:4" x14ac:dyDescent="0.3">
      <c r="A142" s="27" t="s">
        <v>301</v>
      </c>
      <c r="B142" s="56">
        <v>40949</v>
      </c>
      <c r="C142" s="56">
        <v>42361</v>
      </c>
      <c r="D142" s="57">
        <v>43</v>
      </c>
    </row>
    <row r="143" spans="1:4" x14ac:dyDescent="0.3">
      <c r="A143" s="27" t="s">
        <v>465</v>
      </c>
      <c r="B143" s="56">
        <v>40985</v>
      </c>
      <c r="C143" s="56">
        <v>42358</v>
      </c>
      <c r="D143" s="57">
        <v>48</v>
      </c>
    </row>
    <row r="144" spans="1:4" x14ac:dyDescent="0.3">
      <c r="A144" s="27" t="s">
        <v>727</v>
      </c>
      <c r="B144" s="56">
        <v>41076</v>
      </c>
      <c r="C144" s="56">
        <v>42287</v>
      </c>
      <c r="D144" s="57">
        <v>59</v>
      </c>
    </row>
    <row r="145" spans="1:4" x14ac:dyDescent="0.3">
      <c r="A145" s="27" t="s">
        <v>249</v>
      </c>
      <c r="B145" s="56">
        <v>40939</v>
      </c>
      <c r="C145" s="56">
        <v>42343</v>
      </c>
      <c r="D145" s="57">
        <v>55</v>
      </c>
    </row>
    <row r="146" spans="1:4" x14ac:dyDescent="0.3">
      <c r="A146" s="27" t="s">
        <v>163</v>
      </c>
      <c r="B146" s="56">
        <v>40926</v>
      </c>
      <c r="C146" s="56">
        <v>42312</v>
      </c>
      <c r="D146" s="57">
        <v>62</v>
      </c>
    </row>
    <row r="147" spans="1:4" x14ac:dyDescent="0.3">
      <c r="A147" s="27" t="s">
        <v>693</v>
      </c>
      <c r="B147" s="56">
        <v>41065</v>
      </c>
      <c r="C147" s="56">
        <v>42369</v>
      </c>
      <c r="D147" s="57">
        <v>55</v>
      </c>
    </row>
    <row r="148" spans="1:4" x14ac:dyDescent="0.3">
      <c r="A148" s="27" t="s">
        <v>432</v>
      </c>
      <c r="B148" s="56">
        <v>40978</v>
      </c>
      <c r="C148" s="56">
        <v>42365</v>
      </c>
      <c r="D148" s="57">
        <v>96</v>
      </c>
    </row>
    <row r="149" spans="1:4" x14ac:dyDescent="0.3">
      <c r="A149" s="27" t="s">
        <v>405</v>
      </c>
      <c r="B149" s="56">
        <v>40970</v>
      </c>
      <c r="C149" s="56">
        <v>42349</v>
      </c>
      <c r="D149" s="57">
        <v>87</v>
      </c>
    </row>
    <row r="150" spans="1:4" x14ac:dyDescent="0.3">
      <c r="A150" s="27" t="s">
        <v>54</v>
      </c>
      <c r="B150" s="56">
        <v>40911</v>
      </c>
      <c r="C150" s="56">
        <v>42327</v>
      </c>
      <c r="D150" s="57">
        <v>44</v>
      </c>
    </row>
    <row r="151" spans="1:4" x14ac:dyDescent="0.3">
      <c r="A151" s="27" t="s">
        <v>142</v>
      </c>
      <c r="B151" s="56">
        <v>40922</v>
      </c>
      <c r="C151" s="56">
        <v>42367</v>
      </c>
      <c r="D151" s="57">
        <v>81</v>
      </c>
    </row>
    <row r="152" spans="1:4" x14ac:dyDescent="0.3">
      <c r="A152" s="27" t="s">
        <v>230</v>
      </c>
      <c r="B152" s="56">
        <v>40934</v>
      </c>
      <c r="C152" s="56">
        <v>42335</v>
      </c>
      <c r="D152" s="57">
        <v>69</v>
      </c>
    </row>
    <row r="153" spans="1:4" x14ac:dyDescent="0.3">
      <c r="A153" s="27" t="s">
        <v>749</v>
      </c>
      <c r="B153" s="56">
        <v>41086</v>
      </c>
      <c r="C153" s="56">
        <v>42357</v>
      </c>
      <c r="D153" s="57">
        <v>82</v>
      </c>
    </row>
    <row r="154" spans="1:4" x14ac:dyDescent="0.3">
      <c r="A154" s="27" t="s">
        <v>499</v>
      </c>
      <c r="B154" s="56">
        <v>40995</v>
      </c>
      <c r="C154" s="56">
        <v>42330</v>
      </c>
      <c r="D154" s="57">
        <v>60</v>
      </c>
    </row>
    <row r="155" spans="1:4" x14ac:dyDescent="0.3">
      <c r="A155" s="27" t="s">
        <v>487</v>
      </c>
      <c r="B155" s="56">
        <v>40990</v>
      </c>
      <c r="C155" s="56">
        <v>42356</v>
      </c>
      <c r="D155" s="57">
        <v>43</v>
      </c>
    </row>
    <row r="156" spans="1:4" x14ac:dyDescent="0.3">
      <c r="A156" s="27" t="s">
        <v>445</v>
      </c>
      <c r="B156" s="56">
        <v>40981</v>
      </c>
      <c r="C156" s="56">
        <v>42369</v>
      </c>
      <c r="D156" s="57">
        <v>67</v>
      </c>
    </row>
    <row r="157" spans="1:4" x14ac:dyDescent="0.3">
      <c r="A157" s="27" t="s">
        <v>203</v>
      </c>
      <c r="B157" s="56">
        <v>40932</v>
      </c>
      <c r="C157" s="56">
        <v>42361</v>
      </c>
      <c r="D157" s="57">
        <v>82</v>
      </c>
    </row>
    <row r="158" spans="1:4" x14ac:dyDescent="0.3">
      <c r="A158" s="27" t="s">
        <v>532</v>
      </c>
      <c r="B158" s="56">
        <v>41000</v>
      </c>
      <c r="C158" s="56">
        <v>42363</v>
      </c>
      <c r="D158" s="57">
        <v>66</v>
      </c>
    </row>
    <row r="159" spans="1:4" x14ac:dyDescent="0.3">
      <c r="A159" s="27" t="s">
        <v>272</v>
      </c>
      <c r="B159" s="56">
        <v>40943</v>
      </c>
      <c r="C159" s="56">
        <v>42363</v>
      </c>
      <c r="D159" s="57">
        <v>73</v>
      </c>
    </row>
    <row r="160" spans="1:4" x14ac:dyDescent="0.3">
      <c r="A160" s="27" t="s">
        <v>101</v>
      </c>
      <c r="B160" s="56">
        <v>40916</v>
      </c>
      <c r="C160" s="56">
        <v>42332</v>
      </c>
      <c r="D160" s="57">
        <v>56</v>
      </c>
    </row>
    <row r="161" spans="1:4" x14ac:dyDescent="0.3">
      <c r="A161" s="27" t="s">
        <v>742</v>
      </c>
      <c r="B161" s="56">
        <v>41083</v>
      </c>
      <c r="C161" s="56">
        <v>42368</v>
      </c>
      <c r="D161" s="57">
        <v>53</v>
      </c>
    </row>
    <row r="162" spans="1:4" x14ac:dyDescent="0.3">
      <c r="A162" s="27" t="s">
        <v>365</v>
      </c>
      <c r="B162" s="56">
        <v>40963</v>
      </c>
      <c r="C162" s="56">
        <v>42343</v>
      </c>
      <c r="D162" s="57">
        <v>49</v>
      </c>
    </row>
    <row r="163" spans="1:4" x14ac:dyDescent="0.3">
      <c r="A163" s="27" t="s">
        <v>208</v>
      </c>
      <c r="B163" s="56">
        <v>40932</v>
      </c>
      <c r="C163" s="56">
        <v>42369</v>
      </c>
      <c r="D163" s="57">
        <v>60</v>
      </c>
    </row>
    <row r="164" spans="1:4" x14ac:dyDescent="0.3">
      <c r="A164" s="27" t="s">
        <v>594</v>
      </c>
      <c r="B164" s="56">
        <v>41023</v>
      </c>
      <c r="C164" s="56">
        <v>42354</v>
      </c>
      <c r="D164" s="57">
        <v>58</v>
      </c>
    </row>
    <row r="165" spans="1:4" x14ac:dyDescent="0.3">
      <c r="A165" s="27" t="s">
        <v>126</v>
      </c>
      <c r="B165" s="56">
        <v>40919</v>
      </c>
      <c r="C165" s="56">
        <v>42363</v>
      </c>
      <c r="D165" s="57">
        <v>70</v>
      </c>
    </row>
    <row r="166" spans="1:4" x14ac:dyDescent="0.3">
      <c r="A166" s="27" t="s">
        <v>624</v>
      </c>
      <c r="B166" s="56">
        <v>41031</v>
      </c>
      <c r="C166" s="56">
        <v>42353</v>
      </c>
      <c r="D166" s="57">
        <v>74</v>
      </c>
    </row>
    <row r="167" spans="1:4" x14ac:dyDescent="0.3">
      <c r="A167" s="27" t="s">
        <v>560</v>
      </c>
      <c r="B167" s="56">
        <v>41007</v>
      </c>
      <c r="C167" s="56">
        <v>42367</v>
      </c>
      <c r="D167" s="57">
        <v>62</v>
      </c>
    </row>
    <row r="168" spans="1:4" x14ac:dyDescent="0.3">
      <c r="A168" s="27" t="s">
        <v>495</v>
      </c>
      <c r="B168" s="56">
        <v>40993</v>
      </c>
      <c r="C168" s="56">
        <v>42342</v>
      </c>
      <c r="D168" s="57">
        <v>42</v>
      </c>
    </row>
    <row r="169" spans="1:4" x14ac:dyDescent="0.3">
      <c r="A169" s="27" t="s">
        <v>761</v>
      </c>
      <c r="B169" s="56">
        <v>41095</v>
      </c>
      <c r="C169" s="56">
        <v>42341</v>
      </c>
      <c r="D169" s="57">
        <v>52</v>
      </c>
    </row>
    <row r="170" spans="1:4" x14ac:dyDescent="0.3">
      <c r="A170" s="27" t="s">
        <v>196</v>
      </c>
      <c r="B170" s="56">
        <v>40930</v>
      </c>
      <c r="C170" s="56">
        <v>42362</v>
      </c>
      <c r="D170" s="57">
        <v>72</v>
      </c>
    </row>
    <row r="171" spans="1:4" x14ac:dyDescent="0.3">
      <c r="A171" s="27" t="s">
        <v>461</v>
      </c>
      <c r="B171" s="56">
        <v>40984</v>
      </c>
      <c r="C171" s="56">
        <v>42342</v>
      </c>
      <c r="D171" s="57">
        <v>60</v>
      </c>
    </row>
    <row r="172" spans="1:4" x14ac:dyDescent="0.3">
      <c r="A172" s="27" t="s">
        <v>292</v>
      </c>
      <c r="B172" s="56">
        <v>40948</v>
      </c>
      <c r="C172" s="56">
        <v>42364</v>
      </c>
      <c r="D172" s="57">
        <v>79</v>
      </c>
    </row>
    <row r="173" spans="1:4" x14ac:dyDescent="0.3">
      <c r="A173" s="27" t="s">
        <v>796</v>
      </c>
      <c r="B173" s="56">
        <v>41132</v>
      </c>
      <c r="C173" s="56">
        <v>42347</v>
      </c>
      <c r="D173" s="57">
        <v>41</v>
      </c>
    </row>
    <row r="174" spans="1:4" x14ac:dyDescent="0.3">
      <c r="A174" s="27" t="s">
        <v>785</v>
      </c>
      <c r="B174" s="56">
        <v>41118</v>
      </c>
      <c r="C174" s="56">
        <v>42326</v>
      </c>
      <c r="D174" s="57">
        <v>79</v>
      </c>
    </row>
    <row r="175" spans="1:4" x14ac:dyDescent="0.3">
      <c r="A175" s="27" t="s">
        <v>772</v>
      </c>
      <c r="B175" s="56">
        <v>41105</v>
      </c>
      <c r="C175" s="56">
        <v>42353</v>
      </c>
      <c r="D175" s="57">
        <v>61</v>
      </c>
    </row>
    <row r="176" spans="1:4" x14ac:dyDescent="0.3">
      <c r="A176" s="27" t="s">
        <v>202</v>
      </c>
      <c r="B176" s="56">
        <v>40931</v>
      </c>
      <c r="C176" s="56">
        <v>42326</v>
      </c>
      <c r="D176" s="57">
        <v>77</v>
      </c>
    </row>
    <row r="177" spans="1:4" x14ac:dyDescent="0.3">
      <c r="A177" s="27" t="s">
        <v>573</v>
      </c>
      <c r="B177" s="56">
        <v>41012</v>
      </c>
      <c r="C177" s="56">
        <v>42365</v>
      </c>
      <c r="D177" s="57">
        <v>68</v>
      </c>
    </row>
    <row r="178" spans="1:4" x14ac:dyDescent="0.3">
      <c r="A178" s="27" t="s">
        <v>789</v>
      </c>
      <c r="B178" s="56">
        <v>41126</v>
      </c>
      <c r="C178" s="56">
        <v>42342</v>
      </c>
      <c r="D178" s="57">
        <v>54</v>
      </c>
    </row>
    <row r="179" spans="1:4" x14ac:dyDescent="0.3">
      <c r="A179" s="27" t="s">
        <v>571</v>
      </c>
      <c r="B179" s="56">
        <v>41011</v>
      </c>
      <c r="C179" s="56">
        <v>42353</v>
      </c>
      <c r="D179" s="57">
        <v>67</v>
      </c>
    </row>
    <row r="180" spans="1:4" x14ac:dyDescent="0.3">
      <c r="A180" s="27" t="s">
        <v>482</v>
      </c>
      <c r="B180" s="56">
        <v>40989</v>
      </c>
      <c r="C180" s="56">
        <v>42315</v>
      </c>
      <c r="D180" s="57">
        <v>55</v>
      </c>
    </row>
    <row r="181" spans="1:4" x14ac:dyDescent="0.3">
      <c r="A181" s="27" t="s">
        <v>152</v>
      </c>
      <c r="B181" s="56">
        <v>40923</v>
      </c>
      <c r="C181" s="56">
        <v>42361</v>
      </c>
      <c r="D181" s="57">
        <v>69</v>
      </c>
    </row>
    <row r="182" spans="1:4" x14ac:dyDescent="0.3">
      <c r="A182" s="27" t="s">
        <v>413</v>
      </c>
      <c r="B182" s="56">
        <v>40974</v>
      </c>
      <c r="C182" s="56">
        <v>42328</v>
      </c>
      <c r="D182" s="57">
        <v>54</v>
      </c>
    </row>
    <row r="183" spans="1:4" x14ac:dyDescent="0.3">
      <c r="A183" s="27" t="s">
        <v>771</v>
      </c>
      <c r="B183" s="56">
        <v>41104</v>
      </c>
      <c r="C183" s="56">
        <v>42364</v>
      </c>
      <c r="D183" s="57">
        <v>77</v>
      </c>
    </row>
    <row r="184" spans="1:4" x14ac:dyDescent="0.3">
      <c r="A184" s="27" t="s">
        <v>636</v>
      </c>
      <c r="B184" s="56">
        <v>41034</v>
      </c>
      <c r="C184" s="56">
        <v>42309</v>
      </c>
      <c r="D184" s="57">
        <v>60</v>
      </c>
    </row>
    <row r="185" spans="1:4" x14ac:dyDescent="0.3">
      <c r="A185" s="27" t="s">
        <v>286</v>
      </c>
      <c r="B185" s="56">
        <v>40947</v>
      </c>
      <c r="C185" s="56">
        <v>42332</v>
      </c>
      <c r="D185" s="57">
        <v>69</v>
      </c>
    </row>
    <row r="186" spans="1:4" x14ac:dyDescent="0.3">
      <c r="A186" s="27" t="s">
        <v>706</v>
      </c>
      <c r="B186" s="56">
        <v>41066</v>
      </c>
      <c r="C186" s="56">
        <v>42276</v>
      </c>
      <c r="D186" s="57">
        <v>61</v>
      </c>
    </row>
    <row r="187" spans="1:4" x14ac:dyDescent="0.3">
      <c r="A187" s="27" t="s">
        <v>267</v>
      </c>
      <c r="B187" s="56">
        <v>40942</v>
      </c>
      <c r="C187" s="56">
        <v>42293</v>
      </c>
      <c r="D187" s="57">
        <v>68</v>
      </c>
    </row>
    <row r="188" spans="1:4" x14ac:dyDescent="0.3">
      <c r="A188" s="27" t="s">
        <v>606</v>
      </c>
      <c r="B188" s="56">
        <v>41025</v>
      </c>
      <c r="C188" s="56">
        <v>42365</v>
      </c>
      <c r="D188" s="57">
        <v>54</v>
      </c>
    </row>
    <row r="189" spans="1:4" x14ac:dyDescent="0.3">
      <c r="A189" s="27" t="s">
        <v>720</v>
      </c>
      <c r="B189" s="56">
        <v>41070</v>
      </c>
      <c r="C189" s="56">
        <v>42314</v>
      </c>
      <c r="D189" s="57">
        <v>54</v>
      </c>
    </row>
    <row r="190" spans="1:4" x14ac:dyDescent="0.3">
      <c r="A190" s="27" t="s">
        <v>251</v>
      </c>
      <c r="B190" s="56">
        <v>40939</v>
      </c>
      <c r="C190" s="56">
        <v>42348</v>
      </c>
      <c r="D190" s="57">
        <v>86</v>
      </c>
    </row>
    <row r="191" spans="1:4" x14ac:dyDescent="0.3">
      <c r="A191" s="27" t="s">
        <v>758</v>
      </c>
      <c r="B191" s="56">
        <v>41094</v>
      </c>
      <c r="C191" s="56">
        <v>42335</v>
      </c>
      <c r="D191" s="57">
        <v>77</v>
      </c>
    </row>
    <row r="192" spans="1:4" x14ac:dyDescent="0.3">
      <c r="A192" s="27" t="s">
        <v>108</v>
      </c>
      <c r="B192" s="56">
        <v>40918</v>
      </c>
      <c r="C192" s="56">
        <v>42312</v>
      </c>
      <c r="D192" s="57">
        <v>68</v>
      </c>
    </row>
    <row r="193" spans="1:4" x14ac:dyDescent="0.3">
      <c r="A193" s="27" t="s">
        <v>577</v>
      </c>
      <c r="B193" s="56">
        <v>41016</v>
      </c>
      <c r="C193" s="56">
        <v>42366</v>
      </c>
      <c r="D193" s="57">
        <v>84</v>
      </c>
    </row>
    <row r="194" spans="1:4" x14ac:dyDescent="0.3">
      <c r="A194" s="27" t="s">
        <v>652</v>
      </c>
      <c r="B194" s="56">
        <v>41045</v>
      </c>
      <c r="C194" s="56">
        <v>42324</v>
      </c>
      <c r="D194" s="57">
        <v>70</v>
      </c>
    </row>
    <row r="195" spans="1:4" x14ac:dyDescent="0.3">
      <c r="A195" s="27" t="s">
        <v>555</v>
      </c>
      <c r="B195" s="56">
        <v>41005</v>
      </c>
      <c r="C195" s="56">
        <v>42367</v>
      </c>
      <c r="D195" s="57">
        <v>65</v>
      </c>
    </row>
    <row r="196" spans="1:4" x14ac:dyDescent="0.3">
      <c r="A196" s="27" t="s">
        <v>337</v>
      </c>
      <c r="B196" s="56">
        <v>40957</v>
      </c>
      <c r="C196" s="56">
        <v>42332</v>
      </c>
      <c r="D196" s="57">
        <v>72</v>
      </c>
    </row>
    <row r="197" spans="1:4" x14ac:dyDescent="0.3">
      <c r="A197" s="27" t="s">
        <v>295</v>
      </c>
      <c r="B197" s="56">
        <v>40948</v>
      </c>
      <c r="C197" s="56">
        <v>42342</v>
      </c>
      <c r="D197" s="57">
        <v>85</v>
      </c>
    </row>
    <row r="198" spans="1:4" x14ac:dyDescent="0.3">
      <c r="A198" s="27" t="s">
        <v>766</v>
      </c>
      <c r="B198" s="56">
        <v>41100</v>
      </c>
      <c r="C198" s="56">
        <v>42357</v>
      </c>
      <c r="D198" s="57">
        <v>76</v>
      </c>
    </row>
    <row r="199" spans="1:4" x14ac:dyDescent="0.3">
      <c r="A199" s="27" t="s">
        <v>451</v>
      </c>
      <c r="B199" s="56">
        <v>40981</v>
      </c>
      <c r="C199" s="56">
        <v>42312</v>
      </c>
      <c r="D199" s="57">
        <v>31</v>
      </c>
    </row>
    <row r="200" spans="1:4" x14ac:dyDescent="0.3">
      <c r="A200" s="27" t="s">
        <v>180</v>
      </c>
      <c r="B200" s="56">
        <v>40928</v>
      </c>
      <c r="C200" s="56">
        <v>42368</v>
      </c>
      <c r="D200" s="57">
        <v>64</v>
      </c>
    </row>
    <row r="201" spans="1:4" x14ac:dyDescent="0.3">
      <c r="A201" s="27" t="s">
        <v>65</v>
      </c>
      <c r="B201" s="56">
        <v>40912</v>
      </c>
      <c r="C201" s="56">
        <v>42355</v>
      </c>
      <c r="D201" s="57">
        <v>82</v>
      </c>
    </row>
    <row r="202" spans="1:4" x14ac:dyDescent="0.3">
      <c r="A202" s="27" t="s">
        <v>407</v>
      </c>
      <c r="B202" s="56">
        <v>40971</v>
      </c>
      <c r="C202" s="56">
        <v>42367</v>
      </c>
      <c r="D202" s="57">
        <v>66</v>
      </c>
    </row>
    <row r="203" spans="1:4" x14ac:dyDescent="0.3">
      <c r="A203" s="27" t="s">
        <v>580</v>
      </c>
      <c r="B203" s="56">
        <v>41017</v>
      </c>
      <c r="C203" s="56">
        <v>42321</v>
      </c>
      <c r="D203" s="57">
        <v>68</v>
      </c>
    </row>
    <row r="204" spans="1:4" x14ac:dyDescent="0.3">
      <c r="A204" s="27" t="s">
        <v>188</v>
      </c>
      <c r="B204" s="56">
        <v>40929</v>
      </c>
      <c r="C204" s="56">
        <v>42350</v>
      </c>
      <c r="D204" s="57">
        <v>94</v>
      </c>
    </row>
    <row r="205" spans="1:4" x14ac:dyDescent="0.3">
      <c r="A205" s="27" t="s">
        <v>380</v>
      </c>
      <c r="B205" s="56">
        <v>40968</v>
      </c>
      <c r="C205" s="56">
        <v>42361</v>
      </c>
      <c r="D205" s="57">
        <v>70</v>
      </c>
    </row>
    <row r="206" spans="1:4" x14ac:dyDescent="0.3">
      <c r="A206" s="27" t="s">
        <v>256</v>
      </c>
      <c r="B206" s="56">
        <v>40940</v>
      </c>
      <c r="C206" s="56">
        <v>42294</v>
      </c>
      <c r="D206" s="57">
        <v>83</v>
      </c>
    </row>
    <row r="207" spans="1:4" x14ac:dyDescent="0.3">
      <c r="A207" s="27" t="s">
        <v>452</v>
      </c>
      <c r="B207" s="56">
        <v>40982</v>
      </c>
      <c r="C207" s="56">
        <v>42361</v>
      </c>
      <c r="D207" s="57">
        <v>64</v>
      </c>
    </row>
    <row r="208" spans="1:4" x14ac:dyDescent="0.3">
      <c r="A208" s="27" t="s">
        <v>88</v>
      </c>
      <c r="B208" s="56">
        <v>40915</v>
      </c>
      <c r="C208" s="56">
        <v>42363</v>
      </c>
      <c r="D208" s="57">
        <v>62</v>
      </c>
    </row>
    <row r="209" spans="1:4" x14ac:dyDescent="0.3">
      <c r="A209" s="27" t="s">
        <v>835</v>
      </c>
      <c r="B209" s="56">
        <v>41181</v>
      </c>
      <c r="C209" s="56">
        <v>42364</v>
      </c>
      <c r="D209" s="57">
        <v>34</v>
      </c>
    </row>
    <row r="210" spans="1:4" x14ac:dyDescent="0.3">
      <c r="A210" s="27" t="s">
        <v>123</v>
      </c>
      <c r="B210" s="56">
        <v>40919</v>
      </c>
      <c r="C210" s="56">
        <v>42360</v>
      </c>
      <c r="D210" s="57">
        <v>52</v>
      </c>
    </row>
    <row r="211" spans="1:4" x14ac:dyDescent="0.3">
      <c r="A211" s="27" t="s">
        <v>254</v>
      </c>
      <c r="B211" s="56">
        <v>40940</v>
      </c>
      <c r="C211" s="56">
        <v>42359</v>
      </c>
      <c r="D211" s="57">
        <v>58</v>
      </c>
    </row>
    <row r="212" spans="1:4" x14ac:dyDescent="0.3">
      <c r="A212" s="27" t="s">
        <v>244</v>
      </c>
      <c r="B212" s="56">
        <v>40938</v>
      </c>
      <c r="C212" s="56">
        <v>42362</v>
      </c>
      <c r="D212" s="57">
        <v>68</v>
      </c>
    </row>
    <row r="213" spans="1:4" x14ac:dyDescent="0.3">
      <c r="A213" s="27" t="s">
        <v>598</v>
      </c>
      <c r="B213" s="56">
        <v>41023</v>
      </c>
      <c r="C213" s="56">
        <v>42355</v>
      </c>
      <c r="D213" s="57">
        <v>63</v>
      </c>
    </row>
    <row r="214" spans="1:4" x14ac:dyDescent="0.3">
      <c r="A214" s="27" t="s">
        <v>172</v>
      </c>
      <c r="B214" s="56">
        <v>40927</v>
      </c>
      <c r="C214" s="56">
        <v>42363</v>
      </c>
      <c r="D214" s="57">
        <v>56</v>
      </c>
    </row>
    <row r="215" spans="1:4" x14ac:dyDescent="0.3">
      <c r="A215" s="27" t="s">
        <v>270</v>
      </c>
      <c r="B215" s="56">
        <v>40942</v>
      </c>
      <c r="C215" s="56">
        <v>42362</v>
      </c>
      <c r="D215" s="57">
        <v>73</v>
      </c>
    </row>
    <row r="216" spans="1:4" x14ac:dyDescent="0.3">
      <c r="A216" s="27" t="s">
        <v>446</v>
      </c>
      <c r="B216" s="56">
        <v>40981</v>
      </c>
      <c r="C216" s="56">
        <v>42368</v>
      </c>
      <c r="D216" s="57">
        <v>56</v>
      </c>
    </row>
    <row r="217" spans="1:4" x14ac:dyDescent="0.3">
      <c r="A217" s="27" t="s">
        <v>669</v>
      </c>
      <c r="B217" s="56">
        <v>41054</v>
      </c>
      <c r="C217" s="56">
        <v>42351</v>
      </c>
      <c r="D217" s="57">
        <v>81</v>
      </c>
    </row>
    <row r="218" spans="1:4" x14ac:dyDescent="0.3">
      <c r="A218" s="27" t="s">
        <v>739</v>
      </c>
      <c r="B218" s="56">
        <v>41082</v>
      </c>
      <c r="C218" s="56">
        <v>42350</v>
      </c>
      <c r="D218" s="57">
        <v>55</v>
      </c>
    </row>
    <row r="219" spans="1:4" x14ac:dyDescent="0.3">
      <c r="A219" s="27" t="s">
        <v>275</v>
      </c>
      <c r="B219" s="56">
        <v>40944</v>
      </c>
      <c r="C219" s="56">
        <v>42360</v>
      </c>
      <c r="D219" s="57">
        <v>58</v>
      </c>
    </row>
    <row r="220" spans="1:4" x14ac:dyDescent="0.3">
      <c r="A220" s="27" t="s">
        <v>612</v>
      </c>
      <c r="B220" s="56">
        <v>41026</v>
      </c>
      <c r="C220" s="56">
        <v>42351</v>
      </c>
      <c r="D220" s="57">
        <v>54</v>
      </c>
    </row>
    <row r="221" spans="1:4" x14ac:dyDescent="0.3">
      <c r="A221" s="27" t="s">
        <v>765</v>
      </c>
      <c r="B221" s="56">
        <v>41098</v>
      </c>
      <c r="C221" s="56">
        <v>42355</v>
      </c>
      <c r="D221" s="57">
        <v>64</v>
      </c>
    </row>
    <row r="222" spans="1:4" x14ac:dyDescent="0.3">
      <c r="A222" s="27" t="s">
        <v>159</v>
      </c>
      <c r="B222" s="56">
        <v>40925</v>
      </c>
      <c r="C222" s="56">
        <v>42351</v>
      </c>
      <c r="D222" s="57">
        <v>76</v>
      </c>
    </row>
    <row r="223" spans="1:4" x14ac:dyDescent="0.3">
      <c r="A223" s="27" t="s">
        <v>447</v>
      </c>
      <c r="B223" s="56">
        <v>40981</v>
      </c>
      <c r="C223" s="56">
        <v>42357</v>
      </c>
      <c r="D223" s="57">
        <v>75</v>
      </c>
    </row>
    <row r="224" spans="1:4" x14ac:dyDescent="0.3">
      <c r="A224" s="27" t="s">
        <v>807</v>
      </c>
      <c r="B224" s="56">
        <v>41144</v>
      </c>
      <c r="C224" s="56">
        <v>42367</v>
      </c>
      <c r="D224" s="57">
        <v>59</v>
      </c>
    </row>
    <row r="225" spans="1:4" x14ac:dyDescent="0.3">
      <c r="A225" s="27" t="s">
        <v>236</v>
      </c>
      <c r="B225" s="56">
        <v>40935</v>
      </c>
      <c r="C225" s="56">
        <v>42322</v>
      </c>
      <c r="D225" s="57">
        <v>52</v>
      </c>
    </row>
    <row r="226" spans="1:4" x14ac:dyDescent="0.3">
      <c r="A226" s="27" t="s">
        <v>376</v>
      </c>
      <c r="B226" s="56">
        <v>40966</v>
      </c>
      <c r="C226" s="56">
        <v>42365</v>
      </c>
      <c r="D226" s="57">
        <v>76</v>
      </c>
    </row>
    <row r="227" spans="1:4" x14ac:dyDescent="0.3">
      <c r="A227" s="27" t="s">
        <v>47</v>
      </c>
      <c r="B227" s="56">
        <v>40911</v>
      </c>
      <c r="C227" s="56">
        <v>42369</v>
      </c>
      <c r="D227" s="57">
        <v>57</v>
      </c>
    </row>
    <row r="228" spans="1:4" x14ac:dyDescent="0.3">
      <c r="A228" s="27" t="s">
        <v>666</v>
      </c>
      <c r="B228" s="56">
        <v>41050</v>
      </c>
      <c r="C228" s="56">
        <v>42341</v>
      </c>
      <c r="D228" s="57">
        <v>51</v>
      </c>
    </row>
    <row r="229" spans="1:4" x14ac:dyDescent="0.3">
      <c r="A229" s="27" t="s">
        <v>468</v>
      </c>
      <c r="B229" s="56">
        <v>40988</v>
      </c>
      <c r="C229" s="56">
        <v>42368</v>
      </c>
      <c r="D229" s="57">
        <v>63</v>
      </c>
    </row>
    <row r="230" spans="1:4" x14ac:dyDescent="0.3">
      <c r="A230" s="27" t="s">
        <v>740</v>
      </c>
      <c r="B230" s="56">
        <v>41082</v>
      </c>
      <c r="C230" s="56">
        <v>42333</v>
      </c>
      <c r="D230" s="57">
        <v>83</v>
      </c>
    </row>
    <row r="231" spans="1:4" x14ac:dyDescent="0.3">
      <c r="A231" s="27" t="s">
        <v>537</v>
      </c>
      <c r="B231" s="56">
        <v>41002</v>
      </c>
      <c r="C231" s="56">
        <v>42356</v>
      </c>
      <c r="D231" s="57">
        <v>60</v>
      </c>
    </row>
    <row r="232" spans="1:4" x14ac:dyDescent="0.3">
      <c r="A232" s="27" t="s">
        <v>125</v>
      </c>
      <c r="B232" s="56">
        <v>40919</v>
      </c>
      <c r="C232" s="56">
        <v>42356</v>
      </c>
      <c r="D232" s="57">
        <v>63</v>
      </c>
    </row>
    <row r="233" spans="1:4" x14ac:dyDescent="0.3">
      <c r="A233" s="27" t="s">
        <v>529</v>
      </c>
      <c r="B233" s="56">
        <v>41000</v>
      </c>
      <c r="C233" s="56">
        <v>42314</v>
      </c>
      <c r="D233" s="57">
        <v>88</v>
      </c>
    </row>
    <row r="234" spans="1:4" x14ac:dyDescent="0.3">
      <c r="A234" s="27" t="s">
        <v>755</v>
      </c>
      <c r="B234" s="56">
        <v>41088</v>
      </c>
      <c r="C234" s="56">
        <v>42347</v>
      </c>
      <c r="D234" s="57">
        <v>56</v>
      </c>
    </row>
    <row r="235" spans="1:4" x14ac:dyDescent="0.3">
      <c r="A235" s="27" t="s">
        <v>151</v>
      </c>
      <c r="B235" s="56">
        <v>40923</v>
      </c>
      <c r="C235" s="56">
        <v>42363</v>
      </c>
      <c r="D235" s="57">
        <v>78</v>
      </c>
    </row>
    <row r="236" spans="1:4" x14ac:dyDescent="0.3">
      <c r="A236" s="27" t="s">
        <v>759</v>
      </c>
      <c r="B236" s="56">
        <v>41094</v>
      </c>
      <c r="C236" s="56">
        <v>42334</v>
      </c>
      <c r="D236" s="57">
        <v>52</v>
      </c>
    </row>
    <row r="237" spans="1:4" x14ac:dyDescent="0.3">
      <c r="A237" s="27" t="s">
        <v>504</v>
      </c>
      <c r="B237" s="56">
        <v>40995</v>
      </c>
      <c r="C237" s="56">
        <v>42357</v>
      </c>
      <c r="D237" s="57">
        <v>62</v>
      </c>
    </row>
    <row r="238" spans="1:4" x14ac:dyDescent="0.3">
      <c r="A238" s="27" t="s">
        <v>588</v>
      </c>
      <c r="B238" s="56">
        <v>41019</v>
      </c>
      <c r="C238" s="56">
        <v>42364</v>
      </c>
      <c r="D238" s="57">
        <v>49</v>
      </c>
    </row>
    <row r="239" spans="1:4" x14ac:dyDescent="0.3">
      <c r="A239" s="27" t="s">
        <v>44</v>
      </c>
      <c r="B239" s="56">
        <v>40911</v>
      </c>
      <c r="C239" s="56">
        <v>42328</v>
      </c>
      <c r="D239" s="57">
        <v>66</v>
      </c>
    </row>
    <row r="240" spans="1:4" x14ac:dyDescent="0.3">
      <c r="A240" s="27" t="s">
        <v>681</v>
      </c>
      <c r="B240" s="56">
        <v>41061</v>
      </c>
      <c r="C240" s="56">
        <v>42364</v>
      </c>
      <c r="D240" s="57">
        <v>74</v>
      </c>
    </row>
    <row r="241" spans="1:4" x14ac:dyDescent="0.3">
      <c r="A241" s="27" t="s">
        <v>456</v>
      </c>
      <c r="B241" s="56">
        <v>40983</v>
      </c>
      <c r="C241" s="56">
        <v>42364</v>
      </c>
      <c r="D241" s="57">
        <v>58</v>
      </c>
    </row>
    <row r="242" spans="1:4" x14ac:dyDescent="0.3">
      <c r="A242" s="27" t="s">
        <v>774</v>
      </c>
      <c r="B242" s="56">
        <v>41107</v>
      </c>
      <c r="C242" s="56">
        <v>42342</v>
      </c>
      <c r="D242" s="57">
        <v>58</v>
      </c>
    </row>
    <row r="243" spans="1:4" x14ac:dyDescent="0.3">
      <c r="A243" s="27" t="s">
        <v>821</v>
      </c>
      <c r="B243" s="56">
        <v>41166</v>
      </c>
      <c r="C243" s="56">
        <v>42357</v>
      </c>
      <c r="D243" s="57">
        <v>54</v>
      </c>
    </row>
    <row r="244" spans="1:4" x14ac:dyDescent="0.3">
      <c r="A244" s="27" t="s">
        <v>667</v>
      </c>
      <c r="B244" s="56">
        <v>41052</v>
      </c>
      <c r="C244" s="56">
        <v>42343</v>
      </c>
      <c r="D244" s="57">
        <v>68</v>
      </c>
    </row>
    <row r="245" spans="1:4" x14ac:dyDescent="0.3">
      <c r="A245" s="27" t="s">
        <v>280</v>
      </c>
      <c r="B245" s="56">
        <v>40946</v>
      </c>
      <c r="C245" s="56">
        <v>42357</v>
      </c>
      <c r="D245" s="57">
        <v>42</v>
      </c>
    </row>
    <row r="246" spans="1:4" x14ac:dyDescent="0.3">
      <c r="A246" s="27" t="s">
        <v>569</v>
      </c>
      <c r="B246" s="56">
        <v>41011</v>
      </c>
      <c r="C246" s="56">
        <v>42349</v>
      </c>
      <c r="D246" s="57">
        <v>54</v>
      </c>
    </row>
    <row r="247" spans="1:4" x14ac:dyDescent="0.3">
      <c r="A247" s="27" t="s">
        <v>266</v>
      </c>
      <c r="B247" s="56">
        <v>40941</v>
      </c>
      <c r="C247" s="56">
        <v>42357</v>
      </c>
      <c r="D247" s="57">
        <v>60</v>
      </c>
    </row>
    <row r="248" spans="1:4" x14ac:dyDescent="0.3">
      <c r="A248" s="27" t="s">
        <v>104</v>
      </c>
      <c r="B248" s="56">
        <v>40917</v>
      </c>
      <c r="C248" s="56">
        <v>42321</v>
      </c>
      <c r="D248" s="57">
        <v>65</v>
      </c>
    </row>
    <row r="249" spans="1:4" x14ac:dyDescent="0.3">
      <c r="A249" s="27" t="s">
        <v>239</v>
      </c>
      <c r="B249" s="56">
        <v>40936</v>
      </c>
      <c r="C249" s="56">
        <v>42320</v>
      </c>
      <c r="D249" s="57">
        <v>45</v>
      </c>
    </row>
    <row r="250" spans="1:4" x14ac:dyDescent="0.3">
      <c r="A250" s="27" t="s">
        <v>384</v>
      </c>
      <c r="B250" s="56">
        <v>40968</v>
      </c>
      <c r="C250" s="56">
        <v>42343</v>
      </c>
      <c r="D250" s="57">
        <v>71</v>
      </c>
    </row>
    <row r="251" spans="1:4" x14ac:dyDescent="0.3">
      <c r="A251" s="27" t="s">
        <v>287</v>
      </c>
      <c r="B251" s="56">
        <v>40947</v>
      </c>
      <c r="C251" s="56">
        <v>42337</v>
      </c>
      <c r="D251" s="57">
        <v>49</v>
      </c>
    </row>
    <row r="252" spans="1:4" x14ac:dyDescent="0.3">
      <c r="A252" s="27" t="s">
        <v>158</v>
      </c>
      <c r="B252" s="56">
        <v>40925</v>
      </c>
      <c r="C252" s="56">
        <v>42367</v>
      </c>
      <c r="D252" s="57">
        <v>84</v>
      </c>
    </row>
    <row r="253" spans="1:4" x14ac:dyDescent="0.3">
      <c r="A253" s="27" t="s">
        <v>463</v>
      </c>
      <c r="B253" s="56">
        <v>40985</v>
      </c>
      <c r="C253" s="56">
        <v>42355</v>
      </c>
      <c r="D253" s="57">
        <v>46</v>
      </c>
    </row>
    <row r="254" spans="1:4" x14ac:dyDescent="0.3">
      <c r="A254" s="27" t="s">
        <v>464</v>
      </c>
      <c r="B254" s="56">
        <v>40985</v>
      </c>
      <c r="C254" s="56">
        <v>42325</v>
      </c>
      <c r="D254" s="57">
        <v>36</v>
      </c>
    </row>
    <row r="255" spans="1:4" x14ac:dyDescent="0.3">
      <c r="A255" s="27" t="s">
        <v>710</v>
      </c>
      <c r="B255" s="56">
        <v>41067</v>
      </c>
      <c r="C255" s="56">
        <v>42311</v>
      </c>
      <c r="D255" s="57">
        <v>54</v>
      </c>
    </row>
    <row r="256" spans="1:4" x14ac:dyDescent="0.3">
      <c r="A256" s="27" t="s">
        <v>795</v>
      </c>
      <c r="B256" s="56">
        <v>41130</v>
      </c>
      <c r="C256" s="56">
        <v>42314</v>
      </c>
      <c r="D256" s="57">
        <v>64</v>
      </c>
    </row>
    <row r="257" spans="1:4" x14ac:dyDescent="0.3">
      <c r="A257" s="27" t="s">
        <v>263</v>
      </c>
      <c r="B257" s="56">
        <v>40941</v>
      </c>
      <c r="C257" s="56">
        <v>42367</v>
      </c>
      <c r="D257" s="57">
        <v>57</v>
      </c>
    </row>
    <row r="258" spans="1:4" x14ac:dyDescent="0.3">
      <c r="A258" s="27" t="s">
        <v>109</v>
      </c>
      <c r="B258" s="56">
        <v>40918</v>
      </c>
      <c r="C258" s="56">
        <v>42316</v>
      </c>
      <c r="D258" s="57">
        <v>53</v>
      </c>
    </row>
    <row r="259" spans="1:4" x14ac:dyDescent="0.3">
      <c r="A259" s="27" t="s">
        <v>530</v>
      </c>
      <c r="B259" s="56">
        <v>41000</v>
      </c>
      <c r="C259" s="56">
        <v>42354</v>
      </c>
      <c r="D259" s="57">
        <v>35</v>
      </c>
    </row>
    <row r="260" spans="1:4" x14ac:dyDescent="0.3">
      <c r="A260" s="27" t="s">
        <v>330</v>
      </c>
      <c r="B260" s="56">
        <v>40956</v>
      </c>
      <c r="C260" s="56">
        <v>42354</v>
      </c>
      <c r="D260" s="57">
        <v>76</v>
      </c>
    </row>
    <row r="261" spans="1:4" x14ac:dyDescent="0.3">
      <c r="A261" s="27" t="s">
        <v>371</v>
      </c>
      <c r="B261" s="56">
        <v>40964</v>
      </c>
      <c r="C261" s="56">
        <v>42347</v>
      </c>
      <c r="D261" s="57">
        <v>63</v>
      </c>
    </row>
    <row r="262" spans="1:4" x14ac:dyDescent="0.3">
      <c r="A262" s="27" t="s">
        <v>663</v>
      </c>
      <c r="B262" s="56">
        <v>41049</v>
      </c>
      <c r="C262" s="56">
        <v>42357</v>
      </c>
      <c r="D262" s="57">
        <v>72</v>
      </c>
    </row>
    <row r="263" spans="1:4" x14ac:dyDescent="0.3">
      <c r="A263" s="27" t="s">
        <v>268</v>
      </c>
      <c r="B263" s="56">
        <v>40942</v>
      </c>
      <c r="C263" s="56">
        <v>42362</v>
      </c>
      <c r="D263" s="57">
        <v>48</v>
      </c>
    </row>
    <row r="264" spans="1:4" x14ac:dyDescent="0.3">
      <c r="A264" s="27" t="s">
        <v>589</v>
      </c>
      <c r="B264" s="56">
        <v>41019</v>
      </c>
      <c r="C264" s="56">
        <v>42312</v>
      </c>
      <c r="D264" s="57">
        <v>71</v>
      </c>
    </row>
    <row r="265" spans="1:4" x14ac:dyDescent="0.3">
      <c r="A265" s="27" t="s">
        <v>128</v>
      </c>
      <c r="B265" s="56">
        <v>40919</v>
      </c>
      <c r="C265" s="56">
        <v>42367</v>
      </c>
      <c r="D265" s="57">
        <v>100</v>
      </c>
    </row>
    <row r="266" spans="1:4" x14ac:dyDescent="0.3">
      <c r="A266" s="27" t="s">
        <v>707</v>
      </c>
      <c r="B266" s="56">
        <v>41066</v>
      </c>
      <c r="C266" s="56">
        <v>42369</v>
      </c>
      <c r="D266" s="57">
        <v>77</v>
      </c>
    </row>
    <row r="267" spans="1:4" x14ac:dyDescent="0.3">
      <c r="A267" s="27" t="s">
        <v>156</v>
      </c>
      <c r="B267" s="56">
        <v>40924</v>
      </c>
      <c r="C267" s="56">
        <v>42336</v>
      </c>
      <c r="D267" s="57">
        <v>51</v>
      </c>
    </row>
    <row r="268" spans="1:4" x14ac:dyDescent="0.3">
      <c r="A268" s="27" t="s">
        <v>296</v>
      </c>
      <c r="B268" s="56">
        <v>40948</v>
      </c>
      <c r="C268" s="56">
        <v>42367</v>
      </c>
      <c r="D268" s="57">
        <v>57</v>
      </c>
    </row>
    <row r="269" spans="1:4" x14ac:dyDescent="0.3">
      <c r="A269" s="27" t="s">
        <v>661</v>
      </c>
      <c r="B269" s="56">
        <v>41047</v>
      </c>
      <c r="C269" s="56">
        <v>42369</v>
      </c>
      <c r="D269" s="57">
        <v>67</v>
      </c>
    </row>
    <row r="270" spans="1:4" x14ac:dyDescent="0.3">
      <c r="A270" s="27" t="s">
        <v>344</v>
      </c>
      <c r="B270" s="56">
        <v>40960</v>
      </c>
      <c r="C270" s="56">
        <v>42276</v>
      </c>
      <c r="D270" s="57">
        <v>72</v>
      </c>
    </row>
    <row r="271" spans="1:4" x14ac:dyDescent="0.3">
      <c r="A271" s="27" t="s">
        <v>563</v>
      </c>
      <c r="B271" s="56">
        <v>41009</v>
      </c>
      <c r="C271" s="56">
        <v>42316</v>
      </c>
      <c r="D271" s="57">
        <v>58</v>
      </c>
    </row>
    <row r="272" spans="1:4" x14ac:dyDescent="0.3">
      <c r="A272" s="27" t="s">
        <v>779</v>
      </c>
      <c r="B272" s="56">
        <v>41111</v>
      </c>
      <c r="C272" s="56">
        <v>42353</v>
      </c>
      <c r="D272" s="57">
        <v>62</v>
      </c>
    </row>
    <row r="273" spans="1:4" x14ac:dyDescent="0.3">
      <c r="A273" s="27" t="s">
        <v>260</v>
      </c>
      <c r="B273" s="56">
        <v>40941</v>
      </c>
      <c r="C273" s="56">
        <v>42341</v>
      </c>
      <c r="D273" s="57">
        <v>74</v>
      </c>
    </row>
    <row r="274" spans="1:4" x14ac:dyDescent="0.3">
      <c r="A274" s="27" t="s">
        <v>616</v>
      </c>
      <c r="B274" s="56">
        <v>41027</v>
      </c>
      <c r="C274" s="56">
        <v>42361</v>
      </c>
      <c r="D274" s="57">
        <v>61</v>
      </c>
    </row>
    <row r="275" spans="1:4" x14ac:dyDescent="0.3">
      <c r="A275" s="27" t="s">
        <v>443</v>
      </c>
      <c r="B275" s="56">
        <v>40981</v>
      </c>
      <c r="C275" s="56">
        <v>42349</v>
      </c>
      <c r="D275" s="57">
        <v>64</v>
      </c>
    </row>
    <row r="276" spans="1:4" x14ac:dyDescent="0.3">
      <c r="A276" s="27" t="s">
        <v>645</v>
      </c>
      <c r="B276" s="56">
        <v>41041</v>
      </c>
      <c r="C276" s="56">
        <v>42347</v>
      </c>
      <c r="D276" s="57">
        <v>86</v>
      </c>
    </row>
    <row r="277" spans="1:4" x14ac:dyDescent="0.3">
      <c r="A277" s="27" t="s">
        <v>21</v>
      </c>
      <c r="B277" s="56">
        <v>40909</v>
      </c>
      <c r="C277" s="56">
        <v>42345</v>
      </c>
      <c r="D277" s="57">
        <v>94</v>
      </c>
    </row>
    <row r="278" spans="1:4" x14ac:dyDescent="0.3">
      <c r="A278" s="27" t="s">
        <v>399</v>
      </c>
      <c r="B278" s="56">
        <v>40970</v>
      </c>
      <c r="C278" s="56">
        <v>42347</v>
      </c>
      <c r="D278" s="57">
        <v>49</v>
      </c>
    </row>
    <row r="279" spans="1:4" x14ac:dyDescent="0.3">
      <c r="A279" s="27" t="s">
        <v>583</v>
      </c>
      <c r="B279" s="56">
        <v>41018</v>
      </c>
      <c r="C279" s="56">
        <v>42350</v>
      </c>
      <c r="D279" s="57">
        <v>47</v>
      </c>
    </row>
    <row r="280" spans="1:4" x14ac:dyDescent="0.3">
      <c r="A280" s="27" t="s">
        <v>262</v>
      </c>
      <c r="B280" s="56">
        <v>40941</v>
      </c>
      <c r="C280" s="56">
        <v>42302</v>
      </c>
      <c r="D280" s="57">
        <v>61</v>
      </c>
    </row>
    <row r="281" spans="1:4" x14ac:dyDescent="0.3">
      <c r="A281" s="27" t="s">
        <v>630</v>
      </c>
      <c r="B281" s="56">
        <v>41032</v>
      </c>
      <c r="C281" s="56">
        <v>42328</v>
      </c>
      <c r="D281" s="57">
        <v>66</v>
      </c>
    </row>
    <row r="282" spans="1:4" x14ac:dyDescent="0.3">
      <c r="A282" s="27" t="s">
        <v>217</v>
      </c>
      <c r="B282" s="56">
        <v>40933</v>
      </c>
      <c r="C282" s="56">
        <v>42362</v>
      </c>
      <c r="D282" s="57">
        <v>69</v>
      </c>
    </row>
    <row r="283" spans="1:4" x14ac:dyDescent="0.3">
      <c r="A283" s="27" t="s">
        <v>668</v>
      </c>
      <c r="B283" s="56">
        <v>41053</v>
      </c>
      <c r="C283" s="56">
        <v>42347</v>
      </c>
      <c r="D283" s="57">
        <v>62</v>
      </c>
    </row>
    <row r="284" spans="1:4" x14ac:dyDescent="0.3">
      <c r="A284" s="27" t="s">
        <v>582</v>
      </c>
      <c r="B284" s="56">
        <v>41018</v>
      </c>
      <c r="C284" s="56">
        <v>42327</v>
      </c>
      <c r="D284" s="57">
        <v>51</v>
      </c>
    </row>
    <row r="285" spans="1:4" x14ac:dyDescent="0.3">
      <c r="A285" s="27" t="s">
        <v>665</v>
      </c>
      <c r="B285" s="56">
        <v>41049</v>
      </c>
      <c r="C285" s="56">
        <v>42335</v>
      </c>
      <c r="D285" s="57">
        <v>44</v>
      </c>
    </row>
    <row r="286" spans="1:4" x14ac:dyDescent="0.3">
      <c r="A286" s="27" t="s">
        <v>391</v>
      </c>
      <c r="B286" s="56">
        <v>40969</v>
      </c>
      <c r="C286" s="56">
        <v>42365</v>
      </c>
      <c r="D286" s="57">
        <v>48</v>
      </c>
    </row>
    <row r="287" spans="1:4" x14ac:dyDescent="0.3">
      <c r="A287" s="27" t="s">
        <v>811</v>
      </c>
      <c r="B287" s="56">
        <v>41146</v>
      </c>
      <c r="C287" s="56">
        <v>42367</v>
      </c>
      <c r="D287" s="57">
        <v>77</v>
      </c>
    </row>
    <row r="288" spans="1:4" x14ac:dyDescent="0.3">
      <c r="A288" s="27" t="s">
        <v>214</v>
      </c>
      <c r="B288" s="56">
        <v>40933</v>
      </c>
      <c r="C288" s="56">
        <v>42347</v>
      </c>
      <c r="D288" s="57">
        <v>85</v>
      </c>
    </row>
    <row r="289" spans="1:4" x14ac:dyDescent="0.3">
      <c r="A289" s="27" t="s">
        <v>753</v>
      </c>
      <c r="B289" s="56">
        <v>41088</v>
      </c>
      <c r="C289" s="56">
        <v>42346</v>
      </c>
      <c r="D289" s="57">
        <v>55</v>
      </c>
    </row>
    <row r="290" spans="1:4" x14ac:dyDescent="0.3">
      <c r="A290" s="27" t="s">
        <v>454</v>
      </c>
      <c r="B290" s="56">
        <v>40982</v>
      </c>
      <c r="C290" s="56">
        <v>42262</v>
      </c>
      <c r="D290" s="57">
        <v>51</v>
      </c>
    </row>
    <row r="291" spans="1:4" x14ac:dyDescent="0.3">
      <c r="A291" s="27" t="s">
        <v>823</v>
      </c>
      <c r="B291" s="56">
        <v>41167</v>
      </c>
      <c r="C291" s="56">
        <v>42368</v>
      </c>
      <c r="D291" s="57">
        <v>42</v>
      </c>
    </row>
    <row r="292" spans="1:4" x14ac:dyDescent="0.3">
      <c r="A292" s="27" t="s">
        <v>671</v>
      </c>
      <c r="B292" s="56">
        <v>41058</v>
      </c>
      <c r="C292" s="56">
        <v>42368</v>
      </c>
      <c r="D292" s="57">
        <v>82</v>
      </c>
    </row>
    <row r="293" spans="1:4" x14ac:dyDescent="0.3">
      <c r="A293" s="27" t="s">
        <v>368</v>
      </c>
      <c r="B293" s="56">
        <v>40964</v>
      </c>
      <c r="C293" s="56">
        <v>42368</v>
      </c>
      <c r="D293" s="57">
        <v>46</v>
      </c>
    </row>
    <row r="294" spans="1:4" x14ac:dyDescent="0.3">
      <c r="A294" s="27" t="s">
        <v>597</v>
      </c>
      <c r="B294" s="56">
        <v>41023</v>
      </c>
      <c r="C294" s="56">
        <v>42369</v>
      </c>
      <c r="D294" s="57">
        <v>72</v>
      </c>
    </row>
    <row r="295" spans="1:4" x14ac:dyDescent="0.3">
      <c r="A295" s="27" t="s">
        <v>592</v>
      </c>
      <c r="B295" s="56">
        <v>41020</v>
      </c>
      <c r="C295" s="56">
        <v>42349</v>
      </c>
      <c r="D295" s="57">
        <v>76</v>
      </c>
    </row>
    <row r="296" spans="1:4" x14ac:dyDescent="0.3">
      <c r="A296" s="27" t="s">
        <v>215</v>
      </c>
      <c r="B296" s="56">
        <v>40933</v>
      </c>
      <c r="C296" s="56">
        <v>42351</v>
      </c>
      <c r="D296" s="57">
        <v>102</v>
      </c>
    </row>
    <row r="297" spans="1:4" x14ac:dyDescent="0.3">
      <c r="A297" s="27" t="s">
        <v>475</v>
      </c>
      <c r="B297" s="56">
        <v>40988</v>
      </c>
      <c r="C297" s="56">
        <v>42368</v>
      </c>
      <c r="D297" s="57">
        <v>58</v>
      </c>
    </row>
    <row r="298" spans="1:4" x14ac:dyDescent="0.3">
      <c r="A298" s="27" t="s">
        <v>562</v>
      </c>
      <c r="B298" s="56">
        <v>41009</v>
      </c>
      <c r="C298" s="56">
        <v>42353</v>
      </c>
      <c r="D298" s="57">
        <v>43</v>
      </c>
    </row>
    <row r="299" spans="1:4" x14ac:dyDescent="0.3">
      <c r="A299" s="27" t="s">
        <v>319</v>
      </c>
      <c r="B299" s="56">
        <v>40954</v>
      </c>
      <c r="C299" s="56">
        <v>42362</v>
      </c>
      <c r="D299" s="57">
        <v>78</v>
      </c>
    </row>
    <row r="300" spans="1:4" x14ac:dyDescent="0.3">
      <c r="A300" s="27" t="s">
        <v>257</v>
      </c>
      <c r="B300" s="56">
        <v>40940</v>
      </c>
      <c r="C300" s="56">
        <v>42318</v>
      </c>
      <c r="D300" s="57">
        <v>50</v>
      </c>
    </row>
    <row r="301" spans="1:4" x14ac:dyDescent="0.3">
      <c r="A301" s="27" t="s">
        <v>780</v>
      </c>
      <c r="B301" s="56">
        <v>41112</v>
      </c>
      <c r="C301" s="56">
        <v>42265</v>
      </c>
      <c r="D301" s="57">
        <v>47</v>
      </c>
    </row>
    <row r="302" spans="1:4" x14ac:dyDescent="0.3">
      <c r="A302" s="27" t="s">
        <v>623</v>
      </c>
      <c r="B302" s="56">
        <v>41030</v>
      </c>
      <c r="C302" s="56">
        <v>42347</v>
      </c>
      <c r="D302" s="57">
        <v>58</v>
      </c>
    </row>
    <row r="303" spans="1:4" x14ac:dyDescent="0.3">
      <c r="A303" s="27" t="s">
        <v>284</v>
      </c>
      <c r="B303" s="56">
        <v>40946</v>
      </c>
      <c r="C303" s="56">
        <v>42336</v>
      </c>
      <c r="D303" s="57">
        <v>56</v>
      </c>
    </row>
    <row r="304" spans="1:4" x14ac:dyDescent="0.3">
      <c r="A304" s="27" t="s">
        <v>752</v>
      </c>
      <c r="B304" s="56">
        <v>41088</v>
      </c>
      <c r="C304" s="56">
        <v>42339</v>
      </c>
      <c r="D304" s="57">
        <v>52</v>
      </c>
    </row>
    <row r="305" spans="1:4" x14ac:dyDescent="0.3">
      <c r="A305" s="27" t="s">
        <v>417</v>
      </c>
      <c r="B305" s="56">
        <v>40975</v>
      </c>
      <c r="C305" s="56">
        <v>42320</v>
      </c>
      <c r="D305" s="57">
        <v>62</v>
      </c>
    </row>
    <row r="306" spans="1:4" x14ac:dyDescent="0.3">
      <c r="A306" s="27" t="s">
        <v>853</v>
      </c>
      <c r="B306" s="56">
        <v>41250</v>
      </c>
      <c r="C306" s="56">
        <v>42356</v>
      </c>
      <c r="D306" s="57">
        <v>66</v>
      </c>
    </row>
    <row r="307" spans="1:4" x14ac:dyDescent="0.3">
      <c r="A307" s="27" t="s">
        <v>264</v>
      </c>
      <c r="B307" s="56">
        <v>40941</v>
      </c>
      <c r="C307" s="56">
        <v>42364</v>
      </c>
      <c r="D307" s="57">
        <v>56</v>
      </c>
    </row>
    <row r="308" spans="1:4" x14ac:dyDescent="0.3">
      <c r="A308" s="27" t="s">
        <v>383</v>
      </c>
      <c r="B308" s="56">
        <v>40968</v>
      </c>
      <c r="C308" s="56">
        <v>42355</v>
      </c>
      <c r="D308" s="57">
        <v>57</v>
      </c>
    </row>
    <row r="309" spans="1:4" x14ac:dyDescent="0.3">
      <c r="A309" s="27" t="s">
        <v>84</v>
      </c>
      <c r="B309" s="56">
        <v>40914</v>
      </c>
      <c r="C309" s="56">
        <v>42357</v>
      </c>
      <c r="D309" s="57">
        <v>65</v>
      </c>
    </row>
    <row r="310" spans="1:4" x14ac:dyDescent="0.3">
      <c r="A310" s="27" t="s">
        <v>69</v>
      </c>
      <c r="B310" s="56">
        <v>40912</v>
      </c>
      <c r="C310" s="56">
        <v>42360</v>
      </c>
      <c r="D310" s="57">
        <v>48</v>
      </c>
    </row>
    <row r="311" spans="1:4" x14ac:dyDescent="0.3">
      <c r="A311" s="27" t="s">
        <v>114</v>
      </c>
      <c r="B311" s="56">
        <v>40918</v>
      </c>
      <c r="C311" s="56">
        <v>42336</v>
      </c>
      <c r="D311" s="57">
        <v>75</v>
      </c>
    </row>
    <row r="312" spans="1:4" x14ac:dyDescent="0.3">
      <c r="A312" s="27" t="s">
        <v>209</v>
      </c>
      <c r="B312" s="56">
        <v>40932</v>
      </c>
      <c r="C312" s="56">
        <v>42368</v>
      </c>
      <c r="D312" s="57">
        <v>65</v>
      </c>
    </row>
    <row r="313" spans="1:4" x14ac:dyDescent="0.3">
      <c r="A313" s="27" t="s">
        <v>137</v>
      </c>
      <c r="B313" s="56">
        <v>40921</v>
      </c>
      <c r="C313" s="56">
        <v>42368</v>
      </c>
      <c r="D313" s="57">
        <v>74</v>
      </c>
    </row>
    <row r="314" spans="1:4" x14ac:dyDescent="0.3">
      <c r="A314" s="27" t="s">
        <v>544</v>
      </c>
      <c r="B314" s="56">
        <v>41003</v>
      </c>
      <c r="C314" s="56">
        <v>42322</v>
      </c>
      <c r="D314" s="57">
        <v>64</v>
      </c>
    </row>
    <row r="315" spans="1:4" x14ac:dyDescent="0.3">
      <c r="A315" s="27" t="s">
        <v>416</v>
      </c>
      <c r="B315" s="56">
        <v>40975</v>
      </c>
      <c r="C315" s="56">
        <v>42361</v>
      </c>
      <c r="D315" s="57">
        <v>87</v>
      </c>
    </row>
    <row r="316" spans="1:4" x14ac:dyDescent="0.3">
      <c r="A316" s="27" t="s">
        <v>309</v>
      </c>
      <c r="B316" s="56">
        <v>40951</v>
      </c>
      <c r="C316" s="56">
        <v>42367</v>
      </c>
      <c r="D316" s="57">
        <v>64</v>
      </c>
    </row>
    <row r="317" spans="1:4" x14ac:dyDescent="0.3">
      <c r="A317" s="27" t="s">
        <v>549</v>
      </c>
      <c r="B317" s="56">
        <v>41004</v>
      </c>
      <c r="C317" s="56">
        <v>42368</v>
      </c>
      <c r="D317" s="57">
        <v>74</v>
      </c>
    </row>
    <row r="318" spans="1:4" x14ac:dyDescent="0.3">
      <c r="A318" s="27" t="s">
        <v>512</v>
      </c>
      <c r="B318" s="56">
        <v>40997</v>
      </c>
      <c r="C318" s="56">
        <v>42369</v>
      </c>
      <c r="D318" s="57">
        <v>62</v>
      </c>
    </row>
    <row r="319" spans="1:4" x14ac:dyDescent="0.3">
      <c r="A319" s="27" t="s">
        <v>294</v>
      </c>
      <c r="B319" s="56">
        <v>40948</v>
      </c>
      <c r="C319" s="56">
        <v>42356</v>
      </c>
      <c r="D319" s="57">
        <v>61</v>
      </c>
    </row>
    <row r="320" spans="1:4" x14ac:dyDescent="0.3">
      <c r="A320" s="27" t="s">
        <v>642</v>
      </c>
      <c r="B320" s="56">
        <v>41039</v>
      </c>
      <c r="C320" s="56">
        <v>42327</v>
      </c>
      <c r="D320" s="57">
        <v>81</v>
      </c>
    </row>
    <row r="321" spans="1:4" x14ac:dyDescent="0.3">
      <c r="A321" s="27" t="s">
        <v>243</v>
      </c>
      <c r="B321" s="56">
        <v>40938</v>
      </c>
      <c r="C321" s="56">
        <v>42363</v>
      </c>
      <c r="D321" s="57">
        <v>71</v>
      </c>
    </row>
    <row r="322" spans="1:4" x14ac:dyDescent="0.3">
      <c r="A322" s="27" t="s">
        <v>490</v>
      </c>
      <c r="B322" s="56">
        <v>40992</v>
      </c>
      <c r="C322" s="56">
        <v>42339</v>
      </c>
      <c r="D322" s="57">
        <v>45</v>
      </c>
    </row>
    <row r="323" spans="1:4" x14ac:dyDescent="0.3">
      <c r="A323" s="27" t="s">
        <v>822</v>
      </c>
      <c r="B323" s="56">
        <v>41166</v>
      </c>
      <c r="C323" s="56">
        <v>42318</v>
      </c>
      <c r="D323" s="57">
        <v>44</v>
      </c>
    </row>
    <row r="324" spans="1:4" x14ac:dyDescent="0.3">
      <c r="A324" s="27" t="s">
        <v>617</v>
      </c>
      <c r="B324" s="56">
        <v>41027</v>
      </c>
      <c r="C324" s="56">
        <v>42357</v>
      </c>
      <c r="D324" s="57">
        <v>101</v>
      </c>
    </row>
    <row r="325" spans="1:4" x14ac:dyDescent="0.3">
      <c r="A325" s="27" t="s">
        <v>90</v>
      </c>
      <c r="B325" s="56">
        <v>40915</v>
      </c>
      <c r="C325" s="56">
        <v>42368</v>
      </c>
      <c r="D325" s="57">
        <v>85</v>
      </c>
    </row>
    <row r="326" spans="1:4" x14ac:dyDescent="0.3">
      <c r="A326" s="27" t="s">
        <v>614</v>
      </c>
      <c r="B326" s="56">
        <v>41027</v>
      </c>
      <c r="C326" s="56">
        <v>42364</v>
      </c>
      <c r="D326" s="57">
        <v>68</v>
      </c>
    </row>
    <row r="327" spans="1:4" x14ac:dyDescent="0.3">
      <c r="A327" s="27" t="s">
        <v>221</v>
      </c>
      <c r="B327" s="56">
        <v>40934</v>
      </c>
      <c r="C327" s="56">
        <v>42326</v>
      </c>
      <c r="D327" s="57">
        <v>60</v>
      </c>
    </row>
    <row r="328" spans="1:4" x14ac:dyDescent="0.3">
      <c r="A328" s="27" t="s">
        <v>757</v>
      </c>
      <c r="B328" s="56">
        <v>41089</v>
      </c>
      <c r="C328" s="56">
        <v>42356</v>
      </c>
      <c r="D328" s="57">
        <v>62</v>
      </c>
    </row>
    <row r="329" spans="1:4" x14ac:dyDescent="0.3">
      <c r="A329" s="27" t="s">
        <v>316</v>
      </c>
      <c r="B329" s="56">
        <v>40953</v>
      </c>
      <c r="C329" s="56">
        <v>42349</v>
      </c>
      <c r="D329" s="57">
        <v>63</v>
      </c>
    </row>
    <row r="330" spans="1:4" x14ac:dyDescent="0.3">
      <c r="A330" s="27" t="s">
        <v>831</v>
      </c>
      <c r="B330" s="56">
        <v>41174</v>
      </c>
      <c r="C330" s="56">
        <v>42335</v>
      </c>
      <c r="D330" s="57">
        <v>66</v>
      </c>
    </row>
    <row r="331" spans="1:4" x14ac:dyDescent="0.3">
      <c r="A331" s="27" t="s">
        <v>99</v>
      </c>
      <c r="B331" s="56">
        <v>40916</v>
      </c>
      <c r="C331" s="56">
        <v>42334</v>
      </c>
      <c r="D331" s="57">
        <v>57</v>
      </c>
    </row>
    <row r="332" spans="1:4" x14ac:dyDescent="0.3">
      <c r="A332" s="27" t="s">
        <v>826</v>
      </c>
      <c r="B332" s="56">
        <v>41171</v>
      </c>
      <c r="C332" s="56">
        <v>42346</v>
      </c>
      <c r="D332" s="57">
        <v>71</v>
      </c>
    </row>
    <row r="333" spans="1:4" x14ac:dyDescent="0.3">
      <c r="A333" s="27" t="s">
        <v>800</v>
      </c>
      <c r="B333" s="56">
        <v>41135</v>
      </c>
      <c r="C333" s="56">
        <v>42344</v>
      </c>
      <c r="D333" s="57">
        <v>64</v>
      </c>
    </row>
    <row r="334" spans="1:4" x14ac:dyDescent="0.3">
      <c r="A334" s="27" t="s">
        <v>240</v>
      </c>
      <c r="B334" s="56">
        <v>40936</v>
      </c>
      <c r="C334" s="56">
        <v>42355</v>
      </c>
      <c r="D334" s="57">
        <v>77</v>
      </c>
    </row>
    <row r="335" spans="1:4" x14ac:dyDescent="0.3">
      <c r="A335" s="27" t="s">
        <v>762</v>
      </c>
      <c r="B335" s="56">
        <v>41096</v>
      </c>
      <c r="C335" s="56">
        <v>42315</v>
      </c>
      <c r="D335" s="57">
        <v>57</v>
      </c>
    </row>
    <row r="336" spans="1:4" x14ac:dyDescent="0.3">
      <c r="A336" s="27" t="s">
        <v>225</v>
      </c>
      <c r="B336" s="56">
        <v>40934</v>
      </c>
      <c r="C336" s="56">
        <v>42363</v>
      </c>
      <c r="D336" s="57">
        <v>67</v>
      </c>
    </row>
    <row r="337" spans="1:4" x14ac:dyDescent="0.3">
      <c r="A337" s="27" t="s">
        <v>185</v>
      </c>
      <c r="B337" s="56">
        <v>40929</v>
      </c>
      <c r="C337" s="56">
        <v>42339</v>
      </c>
      <c r="D337" s="57">
        <v>53</v>
      </c>
    </row>
    <row r="338" spans="1:4" x14ac:dyDescent="0.3">
      <c r="A338" s="27" t="s">
        <v>207</v>
      </c>
      <c r="B338" s="56">
        <v>40932</v>
      </c>
      <c r="C338" s="56">
        <v>42354</v>
      </c>
      <c r="D338" s="57">
        <v>39</v>
      </c>
    </row>
    <row r="339" spans="1:4" x14ac:dyDescent="0.3">
      <c r="A339" s="27" t="s">
        <v>178</v>
      </c>
      <c r="B339" s="56">
        <v>40928</v>
      </c>
      <c r="C339" s="56">
        <v>42329</v>
      </c>
      <c r="D339" s="57">
        <v>82</v>
      </c>
    </row>
    <row r="340" spans="1:4" x14ac:dyDescent="0.3">
      <c r="A340" s="27" t="s">
        <v>596</v>
      </c>
      <c r="B340" s="56">
        <v>41023</v>
      </c>
      <c r="C340" s="56">
        <v>42368</v>
      </c>
      <c r="D340" s="57">
        <v>77</v>
      </c>
    </row>
    <row r="341" spans="1:4" x14ac:dyDescent="0.3">
      <c r="A341" s="27" t="s">
        <v>715</v>
      </c>
      <c r="B341" s="56">
        <v>41068</v>
      </c>
      <c r="C341" s="56">
        <v>42253</v>
      </c>
      <c r="D341" s="57">
        <v>64</v>
      </c>
    </row>
    <row r="342" spans="1:4" x14ac:dyDescent="0.3">
      <c r="A342" s="27" t="s">
        <v>59</v>
      </c>
      <c r="B342" s="56">
        <v>40911</v>
      </c>
      <c r="C342" s="56">
        <v>42364</v>
      </c>
      <c r="D342" s="57">
        <v>62</v>
      </c>
    </row>
    <row r="343" spans="1:4" x14ac:dyDescent="0.3">
      <c r="A343" s="27" t="s">
        <v>472</v>
      </c>
      <c r="B343" s="56">
        <v>40988</v>
      </c>
      <c r="C343" s="56">
        <v>42361</v>
      </c>
      <c r="D343" s="57">
        <v>83</v>
      </c>
    </row>
    <row r="344" spans="1:4" x14ac:dyDescent="0.3">
      <c r="A344" s="27" t="s">
        <v>91</v>
      </c>
      <c r="B344" s="56">
        <v>40915</v>
      </c>
      <c r="C344" s="56">
        <v>42364</v>
      </c>
      <c r="D344" s="57">
        <v>51</v>
      </c>
    </row>
    <row r="345" spans="1:4" x14ac:dyDescent="0.3">
      <c r="A345" s="27" t="s">
        <v>672</v>
      </c>
      <c r="B345" s="56">
        <v>41058</v>
      </c>
      <c r="C345" s="56">
        <v>42368</v>
      </c>
      <c r="D345" s="57">
        <v>83</v>
      </c>
    </row>
    <row r="346" spans="1:4" x14ac:dyDescent="0.3">
      <c r="A346" s="27" t="s">
        <v>138</v>
      </c>
      <c r="B346" s="56">
        <v>40921</v>
      </c>
      <c r="C346" s="56">
        <v>42363</v>
      </c>
      <c r="D346" s="57">
        <v>53</v>
      </c>
    </row>
    <row r="347" spans="1:4" x14ac:dyDescent="0.3">
      <c r="A347" s="27" t="s">
        <v>494</v>
      </c>
      <c r="B347" s="56">
        <v>40993</v>
      </c>
      <c r="C347" s="56">
        <v>42363</v>
      </c>
      <c r="D347" s="57">
        <v>74</v>
      </c>
    </row>
    <row r="348" spans="1:4" x14ac:dyDescent="0.3">
      <c r="A348" s="27" t="s">
        <v>696</v>
      </c>
      <c r="B348" s="56">
        <v>41065</v>
      </c>
      <c r="C348" s="56">
        <v>42308</v>
      </c>
      <c r="D348" s="57">
        <v>50</v>
      </c>
    </row>
    <row r="349" spans="1:4" x14ac:dyDescent="0.3">
      <c r="A349" s="27" t="s">
        <v>651</v>
      </c>
      <c r="B349" s="56">
        <v>41044</v>
      </c>
      <c r="C349" s="56">
        <v>42357</v>
      </c>
      <c r="D349" s="57">
        <v>75</v>
      </c>
    </row>
    <row r="350" spans="1:4" x14ac:dyDescent="0.3">
      <c r="A350" s="27" t="s">
        <v>423</v>
      </c>
      <c r="B350" s="56">
        <v>40976</v>
      </c>
      <c r="C350" s="56">
        <v>42368</v>
      </c>
      <c r="D350" s="57">
        <v>69</v>
      </c>
    </row>
    <row r="351" spans="1:4" x14ac:dyDescent="0.3">
      <c r="A351" s="27" t="s">
        <v>211</v>
      </c>
      <c r="B351" s="56">
        <v>40932</v>
      </c>
      <c r="C351" s="56">
        <v>42363</v>
      </c>
      <c r="D351" s="57">
        <v>67</v>
      </c>
    </row>
    <row r="352" spans="1:4" x14ac:dyDescent="0.3">
      <c r="A352" s="27" t="s">
        <v>462</v>
      </c>
      <c r="B352" s="56">
        <v>40985</v>
      </c>
      <c r="C352" s="56">
        <v>42332</v>
      </c>
      <c r="D352" s="57">
        <v>77</v>
      </c>
    </row>
    <row r="353" spans="1:4" x14ac:dyDescent="0.3">
      <c r="A353" s="27" t="s">
        <v>52</v>
      </c>
      <c r="B353" s="56">
        <v>40911</v>
      </c>
      <c r="C353" s="56">
        <v>42355</v>
      </c>
      <c r="D353" s="57">
        <v>44</v>
      </c>
    </row>
    <row r="354" spans="1:4" x14ac:dyDescent="0.3">
      <c r="A354" s="27" t="s">
        <v>448</v>
      </c>
      <c r="B354" s="56">
        <v>40981</v>
      </c>
      <c r="C354" s="56">
        <v>42313</v>
      </c>
      <c r="D354" s="57">
        <v>73</v>
      </c>
    </row>
    <row r="355" spans="1:4" x14ac:dyDescent="0.3">
      <c r="A355" s="27" t="s">
        <v>744</v>
      </c>
      <c r="B355" s="56">
        <v>41084</v>
      </c>
      <c r="C355" s="56">
        <v>42367</v>
      </c>
      <c r="D355" s="57">
        <v>55</v>
      </c>
    </row>
    <row r="356" spans="1:4" x14ac:dyDescent="0.3">
      <c r="A356" s="27" t="s">
        <v>195</v>
      </c>
      <c r="B356" s="56">
        <v>40930</v>
      </c>
      <c r="C356" s="56">
        <v>42292</v>
      </c>
      <c r="D356" s="57">
        <v>62</v>
      </c>
    </row>
    <row r="357" spans="1:4" x14ac:dyDescent="0.3">
      <c r="A357" s="27" t="s">
        <v>70</v>
      </c>
      <c r="B357" s="56">
        <v>40912</v>
      </c>
      <c r="C357" s="56">
        <v>42335</v>
      </c>
      <c r="D357" s="57">
        <v>73</v>
      </c>
    </row>
    <row r="358" spans="1:4" x14ac:dyDescent="0.3">
      <c r="A358" s="27" t="s">
        <v>222</v>
      </c>
      <c r="B358" s="56">
        <v>40934</v>
      </c>
      <c r="C358" s="56">
        <v>42356</v>
      </c>
      <c r="D358" s="57">
        <v>64</v>
      </c>
    </row>
    <row r="359" spans="1:4" x14ac:dyDescent="0.3">
      <c r="A359" s="27" t="s">
        <v>564</v>
      </c>
      <c r="B359" s="56">
        <v>41009</v>
      </c>
      <c r="C359" s="56">
        <v>42368</v>
      </c>
      <c r="D359" s="57">
        <v>67</v>
      </c>
    </row>
    <row r="360" spans="1:4" x14ac:dyDescent="0.3">
      <c r="A360" s="27" t="s">
        <v>848</v>
      </c>
      <c r="B360" s="56">
        <v>41210</v>
      </c>
      <c r="C360" s="56">
        <v>42361</v>
      </c>
      <c r="D360" s="57">
        <v>75</v>
      </c>
    </row>
    <row r="361" spans="1:4" x14ac:dyDescent="0.3">
      <c r="A361" s="27" t="s">
        <v>525</v>
      </c>
      <c r="B361" s="56">
        <v>40999</v>
      </c>
      <c r="C361" s="56">
        <v>42362</v>
      </c>
      <c r="D361" s="57">
        <v>73</v>
      </c>
    </row>
    <row r="362" spans="1:4" x14ac:dyDescent="0.3">
      <c r="A362" s="27" t="s">
        <v>712</v>
      </c>
      <c r="B362" s="56">
        <v>41068</v>
      </c>
      <c r="C362" s="56">
        <v>42367</v>
      </c>
      <c r="D362" s="57">
        <v>66</v>
      </c>
    </row>
    <row r="363" spans="1:4" x14ac:dyDescent="0.3">
      <c r="A363" s="27" t="s">
        <v>73</v>
      </c>
      <c r="B363" s="56">
        <v>40913</v>
      </c>
      <c r="C363" s="56">
        <v>42364</v>
      </c>
      <c r="D363" s="57">
        <v>78</v>
      </c>
    </row>
    <row r="364" spans="1:4" x14ac:dyDescent="0.3">
      <c r="A364" s="27" t="s">
        <v>656</v>
      </c>
      <c r="B364" s="56">
        <v>41046</v>
      </c>
      <c r="C364" s="56">
        <v>42350</v>
      </c>
      <c r="D364" s="57">
        <v>41</v>
      </c>
    </row>
    <row r="365" spans="1:4" x14ac:dyDescent="0.3">
      <c r="A365" s="27" t="s">
        <v>300</v>
      </c>
      <c r="B365" s="56">
        <v>40949</v>
      </c>
      <c r="C365" s="56">
        <v>42333</v>
      </c>
      <c r="D365" s="57">
        <v>78</v>
      </c>
    </row>
    <row r="366" spans="1:4" x14ac:dyDescent="0.3">
      <c r="A366" s="27" t="s">
        <v>318</v>
      </c>
      <c r="B366" s="56">
        <v>40954</v>
      </c>
      <c r="C366" s="56">
        <v>42342</v>
      </c>
      <c r="D366" s="57">
        <v>43</v>
      </c>
    </row>
    <row r="367" spans="1:4" x14ac:dyDescent="0.3">
      <c r="A367" s="27" t="s">
        <v>386</v>
      </c>
      <c r="B367" s="56">
        <v>40968</v>
      </c>
      <c r="C367" s="56">
        <v>42365</v>
      </c>
      <c r="D367" s="57">
        <v>57</v>
      </c>
    </row>
    <row r="368" spans="1:4" x14ac:dyDescent="0.3">
      <c r="A368" s="27" t="s">
        <v>730</v>
      </c>
      <c r="B368" s="56">
        <v>41078</v>
      </c>
      <c r="C368" s="56">
        <v>42339</v>
      </c>
      <c r="D368" s="57">
        <v>48</v>
      </c>
    </row>
    <row r="369" spans="1:4" x14ac:dyDescent="0.3">
      <c r="A369" s="27" t="s">
        <v>798</v>
      </c>
      <c r="B369" s="56">
        <v>41132</v>
      </c>
      <c r="C369" s="56">
        <v>42361</v>
      </c>
      <c r="D369" s="57">
        <v>74</v>
      </c>
    </row>
    <row r="370" spans="1:4" x14ac:dyDescent="0.3">
      <c r="A370" s="27" t="s">
        <v>600</v>
      </c>
      <c r="B370" s="56">
        <v>41023</v>
      </c>
      <c r="C370" s="56">
        <v>42355</v>
      </c>
      <c r="D370" s="57">
        <v>51</v>
      </c>
    </row>
    <row r="371" spans="1:4" x14ac:dyDescent="0.3">
      <c r="A371" s="27" t="s">
        <v>792</v>
      </c>
      <c r="B371" s="56">
        <v>41129</v>
      </c>
      <c r="C371" s="56">
        <v>42357</v>
      </c>
      <c r="D371" s="57">
        <v>53</v>
      </c>
    </row>
    <row r="372" spans="1:4" x14ac:dyDescent="0.3">
      <c r="A372" s="27" t="s">
        <v>725</v>
      </c>
      <c r="B372" s="56">
        <v>41075</v>
      </c>
      <c r="C372" s="56">
        <v>42368</v>
      </c>
      <c r="D372" s="57">
        <v>78</v>
      </c>
    </row>
    <row r="373" spans="1:4" x14ac:dyDescent="0.3">
      <c r="A373" s="27" t="s">
        <v>205</v>
      </c>
      <c r="B373" s="56">
        <v>40932</v>
      </c>
      <c r="C373" s="56">
        <v>42369</v>
      </c>
      <c r="D373" s="57">
        <v>58</v>
      </c>
    </row>
    <row r="374" spans="1:4" x14ac:dyDescent="0.3">
      <c r="A374" s="27" t="s">
        <v>401</v>
      </c>
      <c r="B374" s="56">
        <v>40970</v>
      </c>
      <c r="C374" s="56">
        <v>42364</v>
      </c>
      <c r="D374" s="57">
        <v>49</v>
      </c>
    </row>
    <row r="375" spans="1:4" x14ac:dyDescent="0.3">
      <c r="A375" s="27" t="s">
        <v>836</v>
      </c>
      <c r="B375" s="56">
        <v>41187</v>
      </c>
      <c r="C375" s="56">
        <v>42327</v>
      </c>
      <c r="D375" s="57">
        <v>64</v>
      </c>
    </row>
    <row r="376" spans="1:4" x14ac:dyDescent="0.3">
      <c r="A376" s="27" t="s">
        <v>474</v>
      </c>
      <c r="B376" s="56">
        <v>40988</v>
      </c>
      <c r="C376" s="56">
        <v>42368</v>
      </c>
      <c r="D376" s="57">
        <v>69</v>
      </c>
    </row>
    <row r="377" spans="1:4" x14ac:dyDescent="0.3">
      <c r="A377" s="27" t="s">
        <v>825</v>
      </c>
      <c r="B377" s="56">
        <v>41170</v>
      </c>
      <c r="C377" s="56">
        <v>42369</v>
      </c>
      <c r="D377" s="57">
        <v>43</v>
      </c>
    </row>
    <row r="378" spans="1:4" x14ac:dyDescent="0.3">
      <c r="A378" s="27" t="s">
        <v>364</v>
      </c>
      <c r="B378" s="56">
        <v>40963</v>
      </c>
      <c r="C378" s="56">
        <v>42361</v>
      </c>
      <c r="D378" s="57">
        <v>84</v>
      </c>
    </row>
    <row r="379" spans="1:4" x14ac:dyDescent="0.3">
      <c r="A379" s="27" t="s">
        <v>336</v>
      </c>
      <c r="B379" s="56">
        <v>40957</v>
      </c>
      <c r="C379" s="56">
        <v>42357</v>
      </c>
      <c r="D379" s="57">
        <v>48</v>
      </c>
    </row>
    <row r="380" spans="1:4" x14ac:dyDescent="0.3">
      <c r="A380" s="27" t="s">
        <v>701</v>
      </c>
      <c r="B380" s="56">
        <v>41066</v>
      </c>
      <c r="C380" s="56">
        <v>42329</v>
      </c>
      <c r="D380" s="57">
        <v>69</v>
      </c>
    </row>
    <row r="381" spans="1:4" x14ac:dyDescent="0.3">
      <c r="A381" s="27" t="s">
        <v>113</v>
      </c>
      <c r="B381" s="56">
        <v>40918</v>
      </c>
      <c r="C381" s="56">
        <v>42362</v>
      </c>
      <c r="D381" s="57">
        <v>36</v>
      </c>
    </row>
    <row r="382" spans="1:4" x14ac:dyDescent="0.3">
      <c r="A382" s="27" t="s">
        <v>102</v>
      </c>
      <c r="B382" s="56">
        <v>40916</v>
      </c>
      <c r="C382" s="56">
        <v>42360</v>
      </c>
      <c r="D382" s="57">
        <v>82</v>
      </c>
    </row>
    <row r="383" spans="1:4" x14ac:dyDescent="0.3">
      <c r="A383" s="27" t="s">
        <v>418</v>
      </c>
      <c r="B383" s="56">
        <v>40975</v>
      </c>
      <c r="C383" s="56">
        <v>42321</v>
      </c>
      <c r="D383" s="57">
        <v>91</v>
      </c>
    </row>
    <row r="384" spans="1:4" x14ac:dyDescent="0.3">
      <c r="A384" s="27" t="s">
        <v>736</v>
      </c>
      <c r="B384" s="56">
        <v>41081</v>
      </c>
      <c r="C384" s="56">
        <v>42337</v>
      </c>
      <c r="D384" s="57">
        <v>87</v>
      </c>
    </row>
    <row r="385" spans="1:4" x14ac:dyDescent="0.3">
      <c r="A385" s="27" t="s">
        <v>808</v>
      </c>
      <c r="B385" s="56">
        <v>41144</v>
      </c>
      <c r="C385" s="56">
        <v>42367</v>
      </c>
      <c r="D385" s="57">
        <v>83</v>
      </c>
    </row>
    <row r="386" spans="1:4" x14ac:dyDescent="0.3">
      <c r="A386" s="27" t="s">
        <v>820</v>
      </c>
      <c r="B386" s="56">
        <v>41165</v>
      </c>
      <c r="C386" s="56">
        <v>42368</v>
      </c>
      <c r="D386" s="57">
        <v>53</v>
      </c>
    </row>
    <row r="387" spans="1:4" x14ac:dyDescent="0.3">
      <c r="A387" s="27" t="s">
        <v>687</v>
      </c>
      <c r="B387" s="56">
        <v>41062</v>
      </c>
      <c r="C387" s="56">
        <v>42354</v>
      </c>
      <c r="D387" s="57">
        <v>48</v>
      </c>
    </row>
    <row r="388" spans="1:4" x14ac:dyDescent="0.3">
      <c r="A388" s="27" t="s">
        <v>545</v>
      </c>
      <c r="B388" s="56">
        <v>41003</v>
      </c>
      <c r="C388" s="56">
        <v>42369</v>
      </c>
      <c r="D388" s="57">
        <v>95</v>
      </c>
    </row>
    <row r="389" spans="1:4" x14ac:dyDescent="0.3">
      <c r="A389" s="27" t="s">
        <v>297</v>
      </c>
      <c r="B389" s="56">
        <v>40949</v>
      </c>
      <c r="C389" s="56">
        <v>42356</v>
      </c>
      <c r="D389" s="57">
        <v>83</v>
      </c>
    </row>
    <row r="390" spans="1:4" x14ac:dyDescent="0.3">
      <c r="A390" s="27" t="s">
        <v>409</v>
      </c>
      <c r="B390" s="56">
        <v>40971</v>
      </c>
      <c r="C390" s="56">
        <v>42348</v>
      </c>
      <c r="D390" s="57">
        <v>72</v>
      </c>
    </row>
    <row r="391" spans="1:4" x14ac:dyDescent="0.3">
      <c r="A391" s="27" t="s">
        <v>343</v>
      </c>
      <c r="B391" s="56">
        <v>40960</v>
      </c>
      <c r="C391" s="56">
        <v>42325</v>
      </c>
      <c r="D391" s="57">
        <v>50</v>
      </c>
    </row>
    <row r="392" spans="1:4" x14ac:dyDescent="0.3">
      <c r="A392" s="27" t="s">
        <v>837</v>
      </c>
      <c r="B392" s="56">
        <v>41188</v>
      </c>
      <c r="C392" s="56">
        <v>42301</v>
      </c>
      <c r="D392" s="57">
        <v>79</v>
      </c>
    </row>
    <row r="393" spans="1:4" x14ac:dyDescent="0.3">
      <c r="A393" s="27" t="s">
        <v>558</v>
      </c>
      <c r="B393" s="56">
        <v>41006</v>
      </c>
      <c r="C393" s="56">
        <v>42358</v>
      </c>
      <c r="D393" s="57">
        <v>42</v>
      </c>
    </row>
    <row r="394" spans="1:4" x14ac:dyDescent="0.3">
      <c r="A394" s="27" t="s">
        <v>497</v>
      </c>
      <c r="B394" s="56">
        <v>40993</v>
      </c>
      <c r="C394" s="56">
        <v>42367</v>
      </c>
      <c r="D394" s="57">
        <v>86</v>
      </c>
    </row>
    <row r="395" spans="1:4" x14ac:dyDescent="0.3">
      <c r="A395" s="27" t="s">
        <v>557</v>
      </c>
      <c r="B395" s="56">
        <v>41006</v>
      </c>
      <c r="C395" s="56">
        <v>42329</v>
      </c>
      <c r="D395" s="57">
        <v>81</v>
      </c>
    </row>
    <row r="396" spans="1:4" x14ac:dyDescent="0.3">
      <c r="A396" s="27" t="s">
        <v>824</v>
      </c>
      <c r="B396" s="56">
        <v>41167</v>
      </c>
      <c r="C396" s="56">
        <v>42360</v>
      </c>
      <c r="D396" s="57">
        <v>59</v>
      </c>
    </row>
    <row r="397" spans="1:4" x14ac:dyDescent="0.3">
      <c r="A397" s="27" t="s">
        <v>210</v>
      </c>
      <c r="B397" s="56">
        <v>40932</v>
      </c>
      <c r="C397" s="56">
        <v>42364</v>
      </c>
      <c r="D397" s="57">
        <v>53</v>
      </c>
    </row>
    <row r="398" spans="1:4" x14ac:dyDescent="0.3">
      <c r="A398" s="27" t="s">
        <v>723</v>
      </c>
      <c r="B398" s="56">
        <v>41073</v>
      </c>
      <c r="C398" s="56">
        <v>42364</v>
      </c>
      <c r="D398" s="57">
        <v>60</v>
      </c>
    </row>
    <row r="399" spans="1:4" x14ac:dyDescent="0.3">
      <c r="A399" s="27" t="s">
        <v>733</v>
      </c>
      <c r="B399" s="56">
        <v>41080</v>
      </c>
      <c r="C399" s="56">
        <v>42369</v>
      </c>
      <c r="D399" s="57">
        <v>76</v>
      </c>
    </row>
    <row r="400" spans="1:4" x14ac:dyDescent="0.3">
      <c r="A400" s="27" t="s">
        <v>16</v>
      </c>
      <c r="B400" s="56">
        <v>40909</v>
      </c>
      <c r="C400" s="56">
        <v>42358</v>
      </c>
      <c r="D400" s="57">
        <v>85</v>
      </c>
    </row>
    <row r="401" spans="1:4" x14ac:dyDescent="0.3">
      <c r="A401" s="27" t="s">
        <v>516</v>
      </c>
      <c r="B401" s="56">
        <v>40997</v>
      </c>
      <c r="C401" s="56">
        <v>42368</v>
      </c>
      <c r="D401" s="57">
        <v>84</v>
      </c>
    </row>
    <row r="402" spans="1:4" x14ac:dyDescent="0.3">
      <c r="A402" s="27" t="s">
        <v>718</v>
      </c>
      <c r="B402" s="56">
        <v>41069</v>
      </c>
      <c r="C402" s="56">
        <v>42327</v>
      </c>
      <c r="D402" s="57">
        <v>67</v>
      </c>
    </row>
    <row r="403" spans="1:4" x14ac:dyDescent="0.3">
      <c r="A403" s="27" t="s">
        <v>98</v>
      </c>
      <c r="B403" s="56">
        <v>40915</v>
      </c>
      <c r="C403" s="56">
        <v>42348</v>
      </c>
      <c r="D403" s="57">
        <v>70</v>
      </c>
    </row>
    <row r="404" spans="1:4" x14ac:dyDescent="0.3">
      <c r="A404" s="27" t="s">
        <v>289</v>
      </c>
      <c r="B404" s="56">
        <v>40947</v>
      </c>
      <c r="C404" s="56">
        <v>42369</v>
      </c>
      <c r="D404" s="57">
        <v>57</v>
      </c>
    </row>
    <row r="405" spans="1:4" x14ac:dyDescent="0.3">
      <c r="A405" s="27" t="s">
        <v>358</v>
      </c>
      <c r="B405" s="56">
        <v>40961</v>
      </c>
      <c r="C405" s="56">
        <v>42304</v>
      </c>
      <c r="D405" s="57">
        <v>48</v>
      </c>
    </row>
    <row r="406" spans="1:4" x14ac:dyDescent="0.3">
      <c r="A406" s="27" t="s">
        <v>480</v>
      </c>
      <c r="B406" s="56">
        <v>40989</v>
      </c>
      <c r="C406" s="56">
        <v>42368</v>
      </c>
      <c r="D406" s="57">
        <v>61</v>
      </c>
    </row>
    <row r="407" spans="1:4" x14ac:dyDescent="0.3">
      <c r="A407" s="27" t="s">
        <v>729</v>
      </c>
      <c r="B407" s="56">
        <v>41077</v>
      </c>
      <c r="C407" s="56">
        <v>42361</v>
      </c>
      <c r="D407" s="57">
        <v>83</v>
      </c>
    </row>
    <row r="408" spans="1:4" x14ac:dyDescent="0.3">
      <c r="A408" s="27" t="s">
        <v>362</v>
      </c>
      <c r="B408" s="56">
        <v>40963</v>
      </c>
      <c r="C408" s="56">
        <v>42312</v>
      </c>
      <c r="D408" s="57">
        <v>63</v>
      </c>
    </row>
    <row r="409" spans="1:4" x14ac:dyDescent="0.3">
      <c r="A409" s="27" t="s">
        <v>500</v>
      </c>
      <c r="B409" s="56">
        <v>40995</v>
      </c>
      <c r="C409" s="56">
        <v>42272</v>
      </c>
      <c r="D409" s="57">
        <v>65</v>
      </c>
    </row>
    <row r="410" spans="1:4" x14ac:dyDescent="0.3">
      <c r="A410" s="27" t="s">
        <v>734</v>
      </c>
      <c r="B410" s="56">
        <v>41080</v>
      </c>
      <c r="C410" s="56">
        <v>42343</v>
      </c>
      <c r="D410" s="57">
        <v>76</v>
      </c>
    </row>
    <row r="411" spans="1:4" x14ac:dyDescent="0.3">
      <c r="A411" s="27" t="s">
        <v>737</v>
      </c>
      <c r="B411" s="56">
        <v>41082</v>
      </c>
      <c r="C411" s="56">
        <v>42369</v>
      </c>
      <c r="D411" s="57">
        <v>71</v>
      </c>
    </row>
    <row r="412" spans="1:4" x14ac:dyDescent="0.3">
      <c r="A412" s="27" t="s">
        <v>844</v>
      </c>
      <c r="B412" s="56">
        <v>41200</v>
      </c>
      <c r="C412" s="56">
        <v>42349</v>
      </c>
      <c r="D412" s="57">
        <v>53</v>
      </c>
    </row>
    <row r="413" spans="1:4" x14ac:dyDescent="0.3">
      <c r="A413" s="27" t="s">
        <v>506</v>
      </c>
      <c r="B413" s="56">
        <v>40996</v>
      </c>
      <c r="C413" s="56">
        <v>42342</v>
      </c>
      <c r="D413" s="57">
        <v>81</v>
      </c>
    </row>
    <row r="414" spans="1:4" x14ac:dyDescent="0.3">
      <c r="A414" s="27" t="s">
        <v>278</v>
      </c>
      <c r="B414" s="56">
        <v>40945</v>
      </c>
      <c r="C414" s="56">
        <v>42357</v>
      </c>
      <c r="D414" s="57">
        <v>53</v>
      </c>
    </row>
    <row r="415" spans="1:4" x14ac:dyDescent="0.3">
      <c r="A415" s="27" t="s">
        <v>839</v>
      </c>
      <c r="B415" s="56">
        <v>41194</v>
      </c>
      <c r="C415" s="56">
        <v>42351</v>
      </c>
      <c r="D415" s="57">
        <v>57</v>
      </c>
    </row>
    <row r="416" spans="1:4" x14ac:dyDescent="0.3">
      <c r="A416" s="27" t="s">
        <v>854</v>
      </c>
      <c r="B416" s="56">
        <v>41783</v>
      </c>
      <c r="C416" s="56">
        <v>41783</v>
      </c>
      <c r="D416" s="57">
        <v>7</v>
      </c>
    </row>
    <row r="417" spans="1:4" x14ac:dyDescent="0.3">
      <c r="A417" s="27" t="s">
        <v>420</v>
      </c>
      <c r="B417" s="56">
        <v>40975</v>
      </c>
      <c r="C417" s="56">
        <v>42369</v>
      </c>
      <c r="D417" s="57">
        <v>43</v>
      </c>
    </row>
    <row r="418" spans="1:4" x14ac:dyDescent="0.3">
      <c r="A418" s="27" t="s">
        <v>521</v>
      </c>
      <c r="B418" s="56">
        <v>40998</v>
      </c>
      <c r="C418" s="56">
        <v>42365</v>
      </c>
      <c r="D418" s="57">
        <v>55</v>
      </c>
    </row>
    <row r="419" spans="1:4" x14ac:dyDescent="0.3">
      <c r="A419" s="27" t="s">
        <v>659</v>
      </c>
      <c r="B419" s="56">
        <v>41047</v>
      </c>
      <c r="C419" s="56">
        <v>42325</v>
      </c>
      <c r="D419" s="57">
        <v>63</v>
      </c>
    </row>
    <row r="420" spans="1:4" x14ac:dyDescent="0.3">
      <c r="A420" s="27" t="s">
        <v>827</v>
      </c>
      <c r="B420" s="56">
        <v>41171</v>
      </c>
      <c r="C420" s="56">
        <v>42333</v>
      </c>
      <c r="D420" s="57">
        <v>64</v>
      </c>
    </row>
    <row r="421" spans="1:4" x14ac:dyDescent="0.3">
      <c r="A421" s="27" t="s">
        <v>832</v>
      </c>
      <c r="B421" s="56">
        <v>41177</v>
      </c>
      <c r="C421" s="56">
        <v>42337</v>
      </c>
      <c r="D421" s="57">
        <v>62</v>
      </c>
    </row>
    <row r="422" spans="1:4" x14ac:dyDescent="0.3">
      <c r="A422" s="27" t="s">
        <v>433</v>
      </c>
      <c r="B422" s="56">
        <v>40978</v>
      </c>
      <c r="C422" s="56">
        <v>42334</v>
      </c>
      <c r="D422" s="57">
        <v>43</v>
      </c>
    </row>
    <row r="423" spans="1:4" x14ac:dyDescent="0.3">
      <c r="A423" s="27" t="s">
        <v>692</v>
      </c>
      <c r="B423" s="56">
        <v>41064</v>
      </c>
      <c r="C423" s="56">
        <v>42367</v>
      </c>
      <c r="D423" s="57">
        <v>93</v>
      </c>
    </row>
    <row r="424" spans="1:4" x14ac:dyDescent="0.3">
      <c r="A424" s="27" t="s">
        <v>528</v>
      </c>
      <c r="B424" s="56">
        <v>40999</v>
      </c>
      <c r="C424" s="56">
        <v>42353</v>
      </c>
      <c r="D424" s="57">
        <v>74</v>
      </c>
    </row>
    <row r="425" spans="1:4" x14ac:dyDescent="0.3">
      <c r="A425" s="27" t="s">
        <v>426</v>
      </c>
      <c r="B425" s="56">
        <v>40977</v>
      </c>
      <c r="C425" s="56">
        <v>42328</v>
      </c>
      <c r="D425" s="57">
        <v>39</v>
      </c>
    </row>
    <row r="426" spans="1:4" x14ac:dyDescent="0.3">
      <c r="A426" s="27" t="s">
        <v>378</v>
      </c>
      <c r="B426" s="56">
        <v>40968</v>
      </c>
      <c r="C426" s="56">
        <v>42368</v>
      </c>
      <c r="D426" s="57">
        <v>75</v>
      </c>
    </row>
    <row r="427" spans="1:4" x14ac:dyDescent="0.3">
      <c r="A427" s="27" t="s">
        <v>660</v>
      </c>
      <c r="B427" s="56">
        <v>41047</v>
      </c>
      <c r="C427" s="56">
        <v>42367</v>
      </c>
      <c r="D427" s="57">
        <v>81</v>
      </c>
    </row>
    <row r="428" spans="1:4" x14ac:dyDescent="0.3">
      <c r="A428" s="27" t="s">
        <v>846</v>
      </c>
      <c r="B428" s="56">
        <v>41207</v>
      </c>
      <c r="C428" s="56">
        <v>42350</v>
      </c>
      <c r="D428" s="57">
        <v>59</v>
      </c>
    </row>
    <row r="429" spans="1:4" x14ac:dyDescent="0.3">
      <c r="A429" s="27" t="s">
        <v>312</v>
      </c>
      <c r="B429" s="56">
        <v>40953</v>
      </c>
      <c r="C429" s="56">
        <v>42350</v>
      </c>
      <c r="D429" s="57">
        <v>68</v>
      </c>
    </row>
    <row r="430" spans="1:4" x14ac:dyDescent="0.3">
      <c r="A430" s="27" t="s">
        <v>535</v>
      </c>
      <c r="B430" s="56">
        <v>41001</v>
      </c>
      <c r="C430" s="56">
        <v>42343</v>
      </c>
      <c r="D430" s="57">
        <v>67</v>
      </c>
    </row>
    <row r="431" spans="1:4" x14ac:dyDescent="0.3">
      <c r="A431" s="27" t="s">
        <v>332</v>
      </c>
      <c r="B431" s="56">
        <v>40956</v>
      </c>
      <c r="C431" s="56">
        <v>42343</v>
      </c>
      <c r="D431" s="57">
        <v>58</v>
      </c>
    </row>
    <row r="432" spans="1:4" x14ac:dyDescent="0.3">
      <c r="A432" s="27" t="s">
        <v>31</v>
      </c>
      <c r="B432" s="56">
        <v>40911</v>
      </c>
      <c r="C432" s="56">
        <v>42332</v>
      </c>
      <c r="D432" s="57">
        <v>66</v>
      </c>
    </row>
    <row r="433" spans="1:4" x14ac:dyDescent="0.3">
      <c r="A433" s="27" t="s">
        <v>486</v>
      </c>
      <c r="B433" s="56">
        <v>40990</v>
      </c>
      <c r="C433" s="56">
        <v>42326</v>
      </c>
      <c r="D433" s="57">
        <v>82</v>
      </c>
    </row>
    <row r="434" spans="1:4" x14ac:dyDescent="0.3">
      <c r="A434" s="27" t="s">
        <v>428</v>
      </c>
      <c r="B434" s="56">
        <v>40977</v>
      </c>
      <c r="C434" s="56">
        <v>42342</v>
      </c>
      <c r="D434" s="57">
        <v>45</v>
      </c>
    </row>
    <row r="435" spans="1:4" x14ac:dyDescent="0.3">
      <c r="A435" s="27" t="s">
        <v>722</v>
      </c>
      <c r="B435" s="56">
        <v>41073</v>
      </c>
      <c r="C435" s="56">
        <v>42323</v>
      </c>
      <c r="D435" s="57">
        <v>78</v>
      </c>
    </row>
    <row r="436" spans="1:4" x14ac:dyDescent="0.3">
      <c r="A436" s="27" t="s">
        <v>754</v>
      </c>
      <c r="B436" s="56">
        <v>41088</v>
      </c>
      <c r="C436" s="56">
        <v>42354</v>
      </c>
      <c r="D436" s="57">
        <v>79</v>
      </c>
    </row>
    <row r="437" spans="1:4" x14ac:dyDescent="0.3">
      <c r="A437" s="27" t="s">
        <v>436</v>
      </c>
      <c r="B437" s="56">
        <v>40978</v>
      </c>
      <c r="C437" s="56">
        <v>42353</v>
      </c>
      <c r="D437" s="57">
        <v>86</v>
      </c>
    </row>
    <row r="438" spans="1:4" x14ac:dyDescent="0.3">
      <c r="A438" s="27" t="s">
        <v>724</v>
      </c>
      <c r="B438" s="56">
        <v>41074</v>
      </c>
      <c r="C438" s="56">
        <v>42336</v>
      </c>
      <c r="D438" s="57">
        <v>55</v>
      </c>
    </row>
    <row r="439" spans="1:4" x14ac:dyDescent="0.3">
      <c r="A439" s="27" t="s">
        <v>639</v>
      </c>
      <c r="B439" s="56">
        <v>41037</v>
      </c>
      <c r="C439" s="56">
        <v>42354</v>
      </c>
      <c r="D439" s="57">
        <v>86</v>
      </c>
    </row>
    <row r="440" spans="1:4" x14ac:dyDescent="0.3">
      <c r="A440" s="27" t="s">
        <v>288</v>
      </c>
      <c r="B440" s="56">
        <v>40947</v>
      </c>
      <c r="C440" s="56">
        <v>42347</v>
      </c>
      <c r="D440" s="57">
        <v>71</v>
      </c>
    </row>
    <row r="441" spans="1:4" x14ac:dyDescent="0.3">
      <c r="A441" s="27" t="s">
        <v>539</v>
      </c>
      <c r="B441" s="56">
        <v>41002</v>
      </c>
      <c r="C441" s="56">
        <v>42276</v>
      </c>
      <c r="D441" s="57">
        <v>66</v>
      </c>
    </row>
    <row r="442" spans="1:4" x14ac:dyDescent="0.3">
      <c r="A442" s="27" t="s">
        <v>653</v>
      </c>
      <c r="B442" s="56">
        <v>41046</v>
      </c>
      <c r="C442" s="56">
        <v>42368</v>
      </c>
      <c r="D442" s="57">
        <v>56</v>
      </c>
    </row>
    <row r="443" spans="1:4" x14ac:dyDescent="0.3">
      <c r="A443" s="27" t="s">
        <v>845</v>
      </c>
      <c r="B443" s="56">
        <v>41201</v>
      </c>
      <c r="C443" s="56">
        <v>42294</v>
      </c>
      <c r="D443" s="57">
        <v>56</v>
      </c>
    </row>
    <row r="444" spans="1:4" x14ac:dyDescent="0.3">
      <c r="A444" s="27" t="s">
        <v>261</v>
      </c>
      <c r="B444" s="56">
        <v>40941</v>
      </c>
      <c r="C444" s="56">
        <v>42361</v>
      </c>
      <c r="D444" s="57">
        <v>57</v>
      </c>
    </row>
    <row r="445" spans="1:4" x14ac:dyDescent="0.3">
      <c r="A445" s="27" t="s">
        <v>35</v>
      </c>
      <c r="B445" s="56">
        <v>40911</v>
      </c>
      <c r="C445" s="56">
        <v>42369</v>
      </c>
      <c r="D445" s="57">
        <v>82</v>
      </c>
    </row>
    <row r="446" spans="1:4" x14ac:dyDescent="0.3">
      <c r="A446" s="27" t="s">
        <v>85</v>
      </c>
      <c r="B446" s="56">
        <v>40914</v>
      </c>
      <c r="C446" s="56">
        <v>42354</v>
      </c>
      <c r="D446" s="57">
        <v>61</v>
      </c>
    </row>
    <row r="447" spans="1:4" x14ac:dyDescent="0.3">
      <c r="A447" s="27" t="s">
        <v>814</v>
      </c>
      <c r="B447" s="56">
        <v>41158</v>
      </c>
      <c r="C447" s="56">
        <v>42367</v>
      </c>
      <c r="D447" s="57">
        <v>53</v>
      </c>
    </row>
    <row r="448" spans="1:4" x14ac:dyDescent="0.3">
      <c r="A448" s="27" t="s">
        <v>477</v>
      </c>
      <c r="B448" s="56">
        <v>40988</v>
      </c>
      <c r="C448" s="56">
        <v>42367</v>
      </c>
      <c r="D448" s="57">
        <v>88</v>
      </c>
    </row>
    <row r="449" spans="1:4" x14ac:dyDescent="0.3">
      <c r="A449" s="27" t="s">
        <v>390</v>
      </c>
      <c r="B449" s="56">
        <v>40969</v>
      </c>
      <c r="C449" s="56">
        <v>42271</v>
      </c>
      <c r="D449" s="57">
        <v>46</v>
      </c>
    </row>
    <row r="450" spans="1:4" x14ac:dyDescent="0.3">
      <c r="A450" s="27" t="s">
        <v>514</v>
      </c>
      <c r="B450" s="56">
        <v>40997</v>
      </c>
      <c r="C450" s="56">
        <v>42341</v>
      </c>
      <c r="D450" s="57">
        <v>69</v>
      </c>
    </row>
    <row r="451" spans="1:4" x14ac:dyDescent="0.3">
      <c r="A451" s="27" t="s">
        <v>41</v>
      </c>
      <c r="B451" s="56">
        <v>40911</v>
      </c>
      <c r="C451" s="56">
        <v>42360</v>
      </c>
      <c r="D451" s="57">
        <v>63</v>
      </c>
    </row>
    <row r="452" spans="1:4" x14ac:dyDescent="0.3">
      <c r="A452" s="27" t="s">
        <v>781</v>
      </c>
      <c r="B452" s="56">
        <v>41112</v>
      </c>
      <c r="C452" s="56">
        <v>42357</v>
      </c>
      <c r="D452" s="57">
        <v>50</v>
      </c>
    </row>
    <row r="453" spans="1:4" x14ac:dyDescent="0.3">
      <c r="A453" s="27" t="s">
        <v>201</v>
      </c>
      <c r="B453" s="56">
        <v>40931</v>
      </c>
      <c r="C453" s="56">
        <v>42363</v>
      </c>
      <c r="D453" s="57">
        <v>56</v>
      </c>
    </row>
    <row r="454" spans="1:4" x14ac:dyDescent="0.3">
      <c r="A454" s="27" t="s">
        <v>331</v>
      </c>
      <c r="B454" s="56">
        <v>40956</v>
      </c>
      <c r="C454" s="56">
        <v>42368</v>
      </c>
      <c r="D454" s="57">
        <v>86</v>
      </c>
    </row>
    <row r="455" spans="1:4" x14ac:dyDescent="0.3">
      <c r="A455" s="27" t="s">
        <v>313</v>
      </c>
      <c r="B455" s="56">
        <v>40953</v>
      </c>
      <c r="C455" s="56">
        <v>42330</v>
      </c>
      <c r="D455" s="57">
        <v>88</v>
      </c>
    </row>
    <row r="456" spans="1:4" x14ac:dyDescent="0.3">
      <c r="A456" s="27" t="s">
        <v>581</v>
      </c>
      <c r="B456" s="56">
        <v>41017</v>
      </c>
      <c r="C456" s="56">
        <v>42355</v>
      </c>
      <c r="D456" s="57">
        <v>61</v>
      </c>
    </row>
    <row r="457" spans="1:4" x14ac:dyDescent="0.3">
      <c r="A457" s="27" t="s">
        <v>488</v>
      </c>
      <c r="B457" s="56">
        <v>40991</v>
      </c>
      <c r="C457" s="56">
        <v>42347</v>
      </c>
      <c r="D457" s="57">
        <v>63</v>
      </c>
    </row>
    <row r="458" spans="1:4" x14ac:dyDescent="0.3">
      <c r="A458" s="27" t="s">
        <v>618</v>
      </c>
      <c r="B458" s="56">
        <v>41027</v>
      </c>
      <c r="C458" s="56">
        <v>42343</v>
      </c>
      <c r="D458" s="57">
        <v>66</v>
      </c>
    </row>
    <row r="459" spans="1:4" x14ac:dyDescent="0.3">
      <c r="A459" s="27" t="s">
        <v>644</v>
      </c>
      <c r="B459" s="56">
        <v>41040</v>
      </c>
      <c r="C459" s="56">
        <v>42327</v>
      </c>
      <c r="D459" s="57">
        <v>71</v>
      </c>
    </row>
    <row r="460" spans="1:4" x14ac:dyDescent="0.3">
      <c r="A460" s="27" t="s">
        <v>375</v>
      </c>
      <c r="B460" s="56">
        <v>40965</v>
      </c>
      <c r="C460" s="56">
        <v>42346</v>
      </c>
      <c r="D460" s="57">
        <v>66</v>
      </c>
    </row>
    <row r="461" spans="1:4" x14ac:dyDescent="0.3">
      <c r="A461" s="27" t="s">
        <v>206</v>
      </c>
      <c r="B461" s="56">
        <v>40932</v>
      </c>
      <c r="C461" s="56">
        <v>42353</v>
      </c>
      <c r="D461" s="57">
        <v>69</v>
      </c>
    </row>
    <row r="462" spans="1:4" x14ac:dyDescent="0.3">
      <c r="A462" s="27" t="s">
        <v>647</v>
      </c>
      <c r="B462" s="56">
        <v>41041</v>
      </c>
      <c r="C462" s="56">
        <v>42348</v>
      </c>
      <c r="D462" s="57">
        <v>55</v>
      </c>
    </row>
    <row r="463" spans="1:4" x14ac:dyDescent="0.3">
      <c r="A463" s="27" t="s">
        <v>489</v>
      </c>
      <c r="B463" s="56">
        <v>40992</v>
      </c>
      <c r="C463" s="56">
        <v>42343</v>
      </c>
      <c r="D463" s="57">
        <v>65</v>
      </c>
    </row>
    <row r="464" spans="1:4" x14ac:dyDescent="0.3">
      <c r="A464" s="27" t="s">
        <v>347</v>
      </c>
      <c r="B464" s="56">
        <v>40960</v>
      </c>
      <c r="C464" s="56">
        <v>42328</v>
      </c>
      <c r="D464" s="57">
        <v>67</v>
      </c>
    </row>
    <row r="465" spans="1:4" x14ac:dyDescent="0.3">
      <c r="A465" s="27" t="s">
        <v>605</v>
      </c>
      <c r="B465" s="56">
        <v>41024</v>
      </c>
      <c r="C465" s="56">
        <v>42363</v>
      </c>
      <c r="D465" s="57">
        <v>63</v>
      </c>
    </row>
    <row r="466" spans="1:4" x14ac:dyDescent="0.3">
      <c r="A466" s="27" t="s">
        <v>601</v>
      </c>
      <c r="B466" s="56">
        <v>41024</v>
      </c>
      <c r="C466" s="56">
        <v>42367</v>
      </c>
      <c r="D466" s="57">
        <v>50</v>
      </c>
    </row>
    <row r="467" spans="1:4" x14ac:dyDescent="0.3">
      <c r="A467" s="27" t="s">
        <v>728</v>
      </c>
      <c r="B467" s="56">
        <v>41076</v>
      </c>
      <c r="C467" s="56">
        <v>42349</v>
      </c>
      <c r="D467" s="57">
        <v>59</v>
      </c>
    </row>
    <row r="468" spans="1:4" x14ac:dyDescent="0.3">
      <c r="A468" s="27" t="s">
        <v>38</v>
      </c>
      <c r="B468" s="56">
        <v>40911</v>
      </c>
      <c r="C468" s="56">
        <v>42355</v>
      </c>
      <c r="D468" s="57">
        <v>58</v>
      </c>
    </row>
    <row r="469" spans="1:4" x14ac:dyDescent="0.3">
      <c r="A469" s="27" t="s">
        <v>307</v>
      </c>
      <c r="B469" s="56">
        <v>40950</v>
      </c>
      <c r="C469" s="56">
        <v>42326</v>
      </c>
      <c r="D469" s="57">
        <v>58</v>
      </c>
    </row>
    <row r="470" spans="1:4" x14ac:dyDescent="0.3">
      <c r="A470" s="27" t="s">
        <v>670</v>
      </c>
      <c r="B470" s="56">
        <v>41055</v>
      </c>
      <c r="C470" s="56">
        <v>42328</v>
      </c>
      <c r="D470" s="57">
        <v>43</v>
      </c>
    </row>
    <row r="471" spans="1:4" x14ac:dyDescent="0.3">
      <c r="A471" s="27" t="s">
        <v>498</v>
      </c>
      <c r="B471" s="56">
        <v>40995</v>
      </c>
      <c r="C471" s="56">
        <v>42324</v>
      </c>
      <c r="D471" s="57">
        <v>78</v>
      </c>
    </row>
    <row r="472" spans="1:4" x14ac:dyDescent="0.3">
      <c r="A472" s="27" t="s">
        <v>259</v>
      </c>
      <c r="B472" s="56">
        <v>40940</v>
      </c>
      <c r="C472" s="56">
        <v>42365</v>
      </c>
      <c r="D472" s="57">
        <v>58</v>
      </c>
    </row>
    <row r="473" spans="1:4" x14ac:dyDescent="0.3">
      <c r="A473" s="27" t="s">
        <v>345</v>
      </c>
      <c r="B473" s="56">
        <v>40960</v>
      </c>
      <c r="C473" s="56">
        <v>42362</v>
      </c>
      <c r="D473" s="57">
        <v>50</v>
      </c>
    </row>
    <row r="474" spans="1:4" x14ac:dyDescent="0.3">
      <c r="A474" s="27" t="s">
        <v>237</v>
      </c>
      <c r="B474" s="56">
        <v>40935</v>
      </c>
      <c r="C474" s="56">
        <v>42329</v>
      </c>
      <c r="D474" s="57">
        <v>54</v>
      </c>
    </row>
    <row r="475" spans="1:4" x14ac:dyDescent="0.3">
      <c r="A475" s="27" t="s">
        <v>536</v>
      </c>
      <c r="B475" s="56">
        <v>41002</v>
      </c>
      <c r="C475" s="56">
        <v>42369</v>
      </c>
      <c r="D475" s="57">
        <v>71</v>
      </c>
    </row>
    <row r="476" spans="1:4" x14ac:dyDescent="0.3">
      <c r="A476" s="27" t="s">
        <v>281</v>
      </c>
      <c r="B476" s="56">
        <v>40946</v>
      </c>
      <c r="C476" s="56">
        <v>42335</v>
      </c>
      <c r="D476" s="57">
        <v>74</v>
      </c>
    </row>
    <row r="477" spans="1:4" x14ac:dyDescent="0.3">
      <c r="A477" s="27" t="s">
        <v>552</v>
      </c>
      <c r="B477" s="56">
        <v>41005</v>
      </c>
      <c r="C477" s="56">
        <v>42336</v>
      </c>
      <c r="D477" s="57">
        <v>41</v>
      </c>
    </row>
    <row r="478" spans="1:4" x14ac:dyDescent="0.3">
      <c r="A478" s="27" t="s">
        <v>783</v>
      </c>
      <c r="B478" s="56">
        <v>41116</v>
      </c>
      <c r="C478" s="56">
        <v>42356</v>
      </c>
      <c r="D478" s="57">
        <v>71</v>
      </c>
    </row>
    <row r="479" spans="1:4" x14ac:dyDescent="0.3">
      <c r="A479" s="27" t="s">
        <v>382</v>
      </c>
      <c r="B479" s="56">
        <v>40968</v>
      </c>
      <c r="C479" s="56">
        <v>42294</v>
      </c>
      <c r="D479" s="57">
        <v>72</v>
      </c>
    </row>
    <row r="480" spans="1:4" x14ac:dyDescent="0.3">
      <c r="A480" s="27" t="s">
        <v>265</v>
      </c>
      <c r="B480" s="56">
        <v>40941</v>
      </c>
      <c r="C480" s="56">
        <v>42367</v>
      </c>
      <c r="D480" s="57">
        <v>69</v>
      </c>
    </row>
    <row r="481" spans="1:4" x14ac:dyDescent="0.3">
      <c r="A481" s="27" t="s">
        <v>782</v>
      </c>
      <c r="B481" s="56">
        <v>41115</v>
      </c>
      <c r="C481" s="56">
        <v>42347</v>
      </c>
      <c r="D481" s="57">
        <v>61</v>
      </c>
    </row>
    <row r="482" spans="1:4" x14ac:dyDescent="0.3">
      <c r="A482" s="27" t="s">
        <v>247</v>
      </c>
      <c r="B482" s="56">
        <v>40939</v>
      </c>
      <c r="C482" s="56">
        <v>42354</v>
      </c>
      <c r="D482" s="57">
        <v>58</v>
      </c>
    </row>
    <row r="483" spans="1:4" x14ac:dyDescent="0.3">
      <c r="A483" s="27" t="s">
        <v>219</v>
      </c>
      <c r="B483" s="56">
        <v>40933</v>
      </c>
      <c r="C483" s="56">
        <v>42348</v>
      </c>
      <c r="D483" s="57">
        <v>53</v>
      </c>
    </row>
    <row r="484" spans="1:4" x14ac:dyDescent="0.3">
      <c r="A484" s="27" t="s">
        <v>94</v>
      </c>
      <c r="B484" s="56">
        <v>40915</v>
      </c>
      <c r="C484" s="56">
        <v>42365</v>
      </c>
      <c r="D484" s="57">
        <v>79</v>
      </c>
    </row>
    <row r="485" spans="1:4" x14ac:dyDescent="0.3">
      <c r="A485" s="27" t="s">
        <v>527</v>
      </c>
      <c r="B485" s="56">
        <v>40999</v>
      </c>
      <c r="C485" s="56">
        <v>42335</v>
      </c>
      <c r="D485" s="57">
        <v>54</v>
      </c>
    </row>
    <row r="486" spans="1:4" x14ac:dyDescent="0.3">
      <c r="A486" s="27" t="s">
        <v>27</v>
      </c>
      <c r="B486" s="56">
        <v>40910</v>
      </c>
      <c r="C486" s="56">
        <v>42365</v>
      </c>
      <c r="D486" s="57">
        <v>66</v>
      </c>
    </row>
    <row r="487" spans="1:4" x14ac:dyDescent="0.3">
      <c r="A487" s="27" t="s">
        <v>717</v>
      </c>
      <c r="B487" s="56">
        <v>41069</v>
      </c>
      <c r="C487" s="56">
        <v>42325</v>
      </c>
      <c r="D487" s="57">
        <v>69</v>
      </c>
    </row>
    <row r="488" spans="1:4" x14ac:dyDescent="0.3">
      <c r="A488" s="27" t="s">
        <v>193</v>
      </c>
      <c r="B488" s="56">
        <v>40930</v>
      </c>
      <c r="C488" s="56">
        <v>42332</v>
      </c>
      <c r="D488" s="57">
        <v>64</v>
      </c>
    </row>
    <row r="489" spans="1:4" x14ac:dyDescent="0.3">
      <c r="A489" s="27" t="s">
        <v>791</v>
      </c>
      <c r="B489" s="56">
        <v>41128</v>
      </c>
      <c r="C489" s="56">
        <v>42368</v>
      </c>
      <c r="D489" s="57">
        <v>60</v>
      </c>
    </row>
    <row r="490" spans="1:4" x14ac:dyDescent="0.3">
      <c r="A490" s="27" t="s">
        <v>95</v>
      </c>
      <c r="B490" s="56">
        <v>40915</v>
      </c>
      <c r="C490" s="56">
        <v>42364</v>
      </c>
      <c r="D490" s="57">
        <v>84</v>
      </c>
    </row>
    <row r="491" spans="1:4" x14ac:dyDescent="0.3">
      <c r="A491" s="27" t="s">
        <v>575</v>
      </c>
      <c r="B491" s="56">
        <v>41013</v>
      </c>
      <c r="C491" s="56">
        <v>42348</v>
      </c>
      <c r="D491" s="57">
        <v>53</v>
      </c>
    </row>
    <row r="492" spans="1:4" x14ac:dyDescent="0.3">
      <c r="A492" s="27" t="s">
        <v>674</v>
      </c>
      <c r="B492" s="56">
        <v>41059</v>
      </c>
      <c r="C492" s="56">
        <v>42343</v>
      </c>
      <c r="D492" s="57">
        <v>70</v>
      </c>
    </row>
    <row r="493" spans="1:4" x14ac:dyDescent="0.3">
      <c r="A493" s="27" t="s">
        <v>86</v>
      </c>
      <c r="B493" s="56">
        <v>40915</v>
      </c>
      <c r="C493" s="56">
        <v>42364</v>
      </c>
      <c r="D493" s="57">
        <v>79</v>
      </c>
    </row>
    <row r="494" spans="1:4" x14ac:dyDescent="0.3">
      <c r="A494" s="27" t="s">
        <v>633</v>
      </c>
      <c r="B494" s="56">
        <v>41033</v>
      </c>
      <c r="C494" s="56">
        <v>42340</v>
      </c>
      <c r="D494" s="57">
        <v>56</v>
      </c>
    </row>
    <row r="495" spans="1:4" x14ac:dyDescent="0.3">
      <c r="A495" s="27" t="s">
        <v>322</v>
      </c>
      <c r="B495" s="56">
        <v>40954</v>
      </c>
      <c r="C495" s="56">
        <v>42369</v>
      </c>
      <c r="D495" s="57">
        <v>57</v>
      </c>
    </row>
    <row r="496" spans="1:4" x14ac:dyDescent="0.3">
      <c r="A496" s="27" t="s">
        <v>849</v>
      </c>
      <c r="B496" s="56">
        <v>41213</v>
      </c>
      <c r="C496" s="56">
        <v>42336</v>
      </c>
      <c r="D496" s="57">
        <v>60</v>
      </c>
    </row>
    <row r="497" spans="1:4" x14ac:dyDescent="0.3">
      <c r="A497" s="27" t="s">
        <v>469</v>
      </c>
      <c r="B497" s="56">
        <v>40988</v>
      </c>
      <c r="C497" s="56">
        <v>42346</v>
      </c>
      <c r="D497" s="57">
        <v>74</v>
      </c>
    </row>
    <row r="498" spans="1:4" x14ac:dyDescent="0.3">
      <c r="A498" s="27" t="s">
        <v>277</v>
      </c>
      <c r="B498" s="56">
        <v>40944</v>
      </c>
      <c r="C498" s="56">
        <v>42361</v>
      </c>
      <c r="D498" s="57">
        <v>73</v>
      </c>
    </row>
    <row r="499" spans="1:4" x14ac:dyDescent="0.3">
      <c r="A499" s="27" t="s">
        <v>437</v>
      </c>
      <c r="B499" s="56">
        <v>40978</v>
      </c>
      <c r="C499" s="56">
        <v>42315</v>
      </c>
      <c r="D499" s="57">
        <v>64</v>
      </c>
    </row>
    <row r="500" spans="1:4" x14ac:dyDescent="0.3">
      <c r="A500" s="27" t="s">
        <v>515</v>
      </c>
      <c r="B500" s="56">
        <v>40997</v>
      </c>
      <c r="C500" s="56">
        <v>42364</v>
      </c>
      <c r="D500" s="57">
        <v>52</v>
      </c>
    </row>
    <row r="501" spans="1:4" x14ac:dyDescent="0.3">
      <c r="A501" s="27" t="s">
        <v>189</v>
      </c>
      <c r="B501" s="56">
        <v>40929</v>
      </c>
      <c r="C501" s="56">
        <v>42353</v>
      </c>
      <c r="D501" s="57">
        <v>57</v>
      </c>
    </row>
    <row r="502" spans="1:4" x14ac:dyDescent="0.3">
      <c r="A502" s="27" t="s">
        <v>305</v>
      </c>
      <c r="B502" s="56">
        <v>40949</v>
      </c>
      <c r="C502" s="56">
        <v>42333</v>
      </c>
      <c r="D502" s="57">
        <v>57</v>
      </c>
    </row>
    <row r="503" spans="1:4" x14ac:dyDescent="0.3">
      <c r="A503" s="27" t="s">
        <v>389</v>
      </c>
      <c r="B503" s="56">
        <v>40969</v>
      </c>
      <c r="C503" s="56">
        <v>42346</v>
      </c>
      <c r="D503" s="57">
        <v>77</v>
      </c>
    </row>
    <row r="504" spans="1:4" x14ac:dyDescent="0.3">
      <c r="A504" s="27" t="s">
        <v>741</v>
      </c>
      <c r="B504" s="56">
        <v>41083</v>
      </c>
      <c r="C504" s="56">
        <v>42354</v>
      </c>
      <c r="D504" s="57">
        <v>63</v>
      </c>
    </row>
    <row r="505" spans="1:4" x14ac:dyDescent="0.3">
      <c r="A505" s="27" t="s">
        <v>784</v>
      </c>
      <c r="B505" s="56">
        <v>41117</v>
      </c>
      <c r="C505" s="56">
        <v>42272</v>
      </c>
      <c r="D505" s="57">
        <v>76</v>
      </c>
    </row>
    <row r="506" spans="1:4" x14ac:dyDescent="0.3">
      <c r="A506" s="27" t="s">
        <v>169</v>
      </c>
      <c r="B506" s="56">
        <v>40927</v>
      </c>
      <c r="C506" s="56">
        <v>42305</v>
      </c>
      <c r="D506" s="57">
        <v>82</v>
      </c>
    </row>
    <row r="507" spans="1:4" x14ac:dyDescent="0.3">
      <c r="A507" s="27" t="s">
        <v>801</v>
      </c>
      <c r="B507" s="56">
        <v>41135</v>
      </c>
      <c r="C507" s="56">
        <v>42360</v>
      </c>
      <c r="D507" s="57">
        <v>75</v>
      </c>
    </row>
    <row r="508" spans="1:4" x14ac:dyDescent="0.3">
      <c r="A508" s="27" t="s">
        <v>608</v>
      </c>
      <c r="B508" s="56">
        <v>41025</v>
      </c>
      <c r="C508" s="56">
        <v>42318</v>
      </c>
      <c r="D508" s="57">
        <v>55</v>
      </c>
    </row>
    <row r="509" spans="1:4" x14ac:dyDescent="0.3">
      <c r="A509" s="27" t="s">
        <v>467</v>
      </c>
      <c r="B509" s="56">
        <v>40986</v>
      </c>
      <c r="C509" s="56">
        <v>42320</v>
      </c>
      <c r="D509" s="57">
        <v>58</v>
      </c>
    </row>
    <row r="510" spans="1:4" x14ac:dyDescent="0.3">
      <c r="A510" s="27" t="s">
        <v>326</v>
      </c>
      <c r="B510" s="56">
        <v>40955</v>
      </c>
      <c r="C510" s="56">
        <v>42346</v>
      </c>
      <c r="D510" s="57">
        <v>60</v>
      </c>
    </row>
    <row r="511" spans="1:4" x14ac:dyDescent="0.3">
      <c r="A511" s="27" t="s">
        <v>491</v>
      </c>
      <c r="B511" s="56">
        <v>40992</v>
      </c>
      <c r="C511" s="56">
        <v>42364</v>
      </c>
      <c r="D511" s="57">
        <v>80</v>
      </c>
    </row>
    <row r="512" spans="1:4" x14ac:dyDescent="0.3">
      <c r="A512" s="27" t="s">
        <v>793</v>
      </c>
      <c r="B512" s="56">
        <v>41129</v>
      </c>
      <c r="C512" s="56">
        <v>42350</v>
      </c>
      <c r="D512" s="57">
        <v>51</v>
      </c>
    </row>
    <row r="513" spans="1:4" x14ac:dyDescent="0.3">
      <c r="A513" s="27" t="s">
        <v>431</v>
      </c>
      <c r="B513" s="56">
        <v>40978</v>
      </c>
      <c r="C513" s="56">
        <v>42321</v>
      </c>
      <c r="D513" s="57">
        <v>56</v>
      </c>
    </row>
    <row r="514" spans="1:4" x14ac:dyDescent="0.3">
      <c r="A514" s="27" t="s">
        <v>775</v>
      </c>
      <c r="B514" s="56">
        <v>41107</v>
      </c>
      <c r="C514" s="56">
        <v>42333</v>
      </c>
      <c r="D514" s="57">
        <v>83</v>
      </c>
    </row>
    <row r="515" spans="1:4" x14ac:dyDescent="0.3">
      <c r="A515" s="27" t="s">
        <v>412</v>
      </c>
      <c r="B515" s="56">
        <v>40974</v>
      </c>
      <c r="C515" s="56">
        <v>42369</v>
      </c>
      <c r="D515" s="57">
        <v>74</v>
      </c>
    </row>
    <row r="516" spans="1:4" x14ac:dyDescent="0.3">
      <c r="A516" s="27" t="s">
        <v>419</v>
      </c>
      <c r="B516" s="56">
        <v>40975</v>
      </c>
      <c r="C516" s="56">
        <v>42340</v>
      </c>
      <c r="D516" s="57">
        <v>61</v>
      </c>
    </row>
    <row r="517" spans="1:4" x14ac:dyDescent="0.3">
      <c r="A517" s="27" t="s">
        <v>548</v>
      </c>
      <c r="B517" s="56">
        <v>41004</v>
      </c>
      <c r="C517" s="56">
        <v>42358</v>
      </c>
      <c r="D517" s="57">
        <v>72</v>
      </c>
    </row>
    <row r="518" spans="1:4" x14ac:dyDescent="0.3">
      <c r="A518" s="27" t="s">
        <v>607</v>
      </c>
      <c r="B518" s="56">
        <v>41025</v>
      </c>
      <c r="C518" s="56">
        <v>42348</v>
      </c>
      <c r="D518" s="57">
        <v>60</v>
      </c>
    </row>
    <row r="519" spans="1:4" x14ac:dyDescent="0.3">
      <c r="A519" s="27" t="s">
        <v>269</v>
      </c>
      <c r="B519" s="56">
        <v>40942</v>
      </c>
      <c r="C519" s="56">
        <v>42368</v>
      </c>
      <c r="D519" s="57">
        <v>63</v>
      </c>
    </row>
    <row r="520" spans="1:4" x14ac:dyDescent="0.3">
      <c r="A520" s="27" t="s">
        <v>655</v>
      </c>
      <c r="B520" s="56">
        <v>41046</v>
      </c>
      <c r="C520" s="56">
        <v>42335</v>
      </c>
      <c r="D520" s="57">
        <v>73</v>
      </c>
    </row>
    <row r="521" spans="1:4" x14ac:dyDescent="0.3">
      <c r="A521" s="27" t="s">
        <v>64</v>
      </c>
      <c r="B521" s="56">
        <v>40912</v>
      </c>
      <c r="C521" s="56">
        <v>42369</v>
      </c>
      <c r="D521" s="57">
        <v>62</v>
      </c>
    </row>
    <row r="522" spans="1:4" x14ac:dyDescent="0.3">
      <c r="A522" s="27" t="s">
        <v>303</v>
      </c>
      <c r="B522" s="56">
        <v>40949</v>
      </c>
      <c r="C522" s="56">
        <v>42363</v>
      </c>
      <c r="D522" s="57">
        <v>58</v>
      </c>
    </row>
    <row r="523" spans="1:4" x14ac:dyDescent="0.3">
      <c r="A523" s="27" t="s">
        <v>507</v>
      </c>
      <c r="B523" s="56">
        <v>40996</v>
      </c>
      <c r="C523" s="56">
        <v>42320</v>
      </c>
      <c r="D523" s="57">
        <v>59</v>
      </c>
    </row>
    <row r="524" spans="1:4" x14ac:dyDescent="0.3">
      <c r="A524" s="27" t="s">
        <v>117</v>
      </c>
      <c r="B524" s="56">
        <v>40918</v>
      </c>
      <c r="C524" s="56">
        <v>42365</v>
      </c>
      <c r="D524" s="57">
        <v>70</v>
      </c>
    </row>
    <row r="525" spans="1:4" x14ac:dyDescent="0.3">
      <c r="A525" s="27" t="s">
        <v>760</v>
      </c>
      <c r="B525" s="56">
        <v>41094</v>
      </c>
      <c r="C525" s="56">
        <v>42368</v>
      </c>
      <c r="D525" s="57">
        <v>65</v>
      </c>
    </row>
    <row r="526" spans="1:4" x14ac:dyDescent="0.3">
      <c r="A526" s="27" t="s">
        <v>164</v>
      </c>
      <c r="B526" s="56">
        <v>40926</v>
      </c>
      <c r="C526" s="56">
        <v>42333</v>
      </c>
      <c r="D526" s="57">
        <v>59</v>
      </c>
    </row>
    <row r="527" spans="1:4" x14ac:dyDescent="0.3">
      <c r="A527" s="27" t="s">
        <v>366</v>
      </c>
      <c r="B527" s="56">
        <v>40963</v>
      </c>
      <c r="C527" s="56">
        <v>42364</v>
      </c>
      <c r="D527" s="57">
        <v>61</v>
      </c>
    </row>
    <row r="528" spans="1:4" x14ac:dyDescent="0.3">
      <c r="A528" s="27" t="s">
        <v>74</v>
      </c>
      <c r="B528" s="56">
        <v>40913</v>
      </c>
      <c r="C528" s="56">
        <v>42364</v>
      </c>
      <c r="D528" s="57">
        <v>63</v>
      </c>
    </row>
    <row r="529" spans="1:4" x14ac:dyDescent="0.3">
      <c r="A529" s="27" t="s">
        <v>175</v>
      </c>
      <c r="B529" s="56">
        <v>40927</v>
      </c>
      <c r="C529" s="56">
        <v>42348</v>
      </c>
      <c r="D529" s="57">
        <v>74</v>
      </c>
    </row>
    <row r="530" spans="1:4" x14ac:dyDescent="0.3">
      <c r="A530" s="27" t="s">
        <v>148</v>
      </c>
      <c r="B530" s="56">
        <v>40922</v>
      </c>
      <c r="C530" s="56">
        <v>42362</v>
      </c>
      <c r="D530" s="57">
        <v>78</v>
      </c>
    </row>
    <row r="531" spans="1:4" x14ac:dyDescent="0.3">
      <c r="A531" s="27" t="s">
        <v>333</v>
      </c>
      <c r="B531" s="56">
        <v>40956</v>
      </c>
      <c r="C531" s="56">
        <v>42361</v>
      </c>
      <c r="D531" s="57">
        <v>55</v>
      </c>
    </row>
    <row r="532" spans="1:4" x14ac:dyDescent="0.3">
      <c r="A532" s="27" t="s">
        <v>805</v>
      </c>
      <c r="B532" s="56">
        <v>41137</v>
      </c>
      <c r="C532" s="56">
        <v>42363</v>
      </c>
      <c r="D532" s="57">
        <v>29</v>
      </c>
    </row>
    <row r="533" spans="1:4" x14ac:dyDescent="0.3">
      <c r="A533" s="27" t="s">
        <v>198</v>
      </c>
      <c r="B533" s="56">
        <v>40930</v>
      </c>
      <c r="C533" s="56">
        <v>42342</v>
      </c>
      <c r="D533" s="57">
        <v>94</v>
      </c>
    </row>
    <row r="534" spans="1:4" x14ac:dyDescent="0.3">
      <c r="A534" s="27" t="s">
        <v>476</v>
      </c>
      <c r="B534" s="56">
        <v>40988</v>
      </c>
      <c r="C534" s="56">
        <v>42363</v>
      </c>
      <c r="D534" s="57">
        <v>77</v>
      </c>
    </row>
    <row r="535" spans="1:4" x14ac:dyDescent="0.3">
      <c r="A535" s="27" t="s">
        <v>176</v>
      </c>
      <c r="B535" s="56">
        <v>40928</v>
      </c>
      <c r="C535" s="56">
        <v>42353</v>
      </c>
      <c r="D535" s="57">
        <v>59</v>
      </c>
    </row>
    <row r="536" spans="1:4" x14ac:dyDescent="0.3">
      <c r="A536" s="27" t="s">
        <v>298</v>
      </c>
      <c r="B536" s="56">
        <v>40949</v>
      </c>
      <c r="C536" s="56">
        <v>42327</v>
      </c>
      <c r="D536" s="57">
        <v>49</v>
      </c>
    </row>
    <row r="537" spans="1:4" x14ac:dyDescent="0.3">
      <c r="A537" s="27" t="s">
        <v>646</v>
      </c>
      <c r="B537" s="56">
        <v>41041</v>
      </c>
      <c r="C537" s="56">
        <v>42355</v>
      </c>
      <c r="D537" s="57">
        <v>50</v>
      </c>
    </row>
    <row r="538" spans="1:4" x14ac:dyDescent="0.3">
      <c r="A538" s="27" t="s">
        <v>334</v>
      </c>
      <c r="B538" s="56">
        <v>40957</v>
      </c>
      <c r="C538" s="56">
        <v>42362</v>
      </c>
      <c r="D538" s="57">
        <v>47</v>
      </c>
    </row>
    <row r="539" spans="1:4" x14ac:dyDescent="0.3">
      <c r="A539" s="27" t="s">
        <v>434</v>
      </c>
      <c r="B539" s="56">
        <v>40978</v>
      </c>
      <c r="C539" s="56">
        <v>42354</v>
      </c>
      <c r="D539" s="57">
        <v>66</v>
      </c>
    </row>
    <row r="540" spans="1:4" x14ac:dyDescent="0.3">
      <c r="A540" s="27" t="s">
        <v>700</v>
      </c>
      <c r="B540" s="56">
        <v>41066</v>
      </c>
      <c r="C540" s="56">
        <v>42242</v>
      </c>
      <c r="D540" s="57">
        <v>68</v>
      </c>
    </row>
    <row r="541" spans="1:4" x14ac:dyDescent="0.3">
      <c r="A541" s="27" t="s">
        <v>83</v>
      </c>
      <c r="B541" s="56">
        <v>40914</v>
      </c>
      <c r="C541" s="56">
        <v>42358</v>
      </c>
      <c r="D541" s="57">
        <v>71</v>
      </c>
    </row>
    <row r="542" spans="1:4" x14ac:dyDescent="0.3">
      <c r="A542" s="27" t="s">
        <v>155</v>
      </c>
      <c r="B542" s="56">
        <v>40923</v>
      </c>
      <c r="C542" s="56">
        <v>42328</v>
      </c>
      <c r="D542" s="57">
        <v>62</v>
      </c>
    </row>
    <row r="543" spans="1:4" x14ac:dyDescent="0.3">
      <c r="A543" s="27" t="s">
        <v>788</v>
      </c>
      <c r="B543" s="56">
        <v>41126</v>
      </c>
      <c r="C543" s="56">
        <v>42364</v>
      </c>
      <c r="D543" s="57">
        <v>67</v>
      </c>
    </row>
    <row r="544" spans="1:4" x14ac:dyDescent="0.3">
      <c r="A544" s="27" t="s">
        <v>675</v>
      </c>
      <c r="B544" s="56">
        <v>41060</v>
      </c>
      <c r="C544" s="56">
        <v>42318</v>
      </c>
      <c r="D544" s="57">
        <v>57</v>
      </c>
    </row>
    <row r="545" spans="1:4" x14ac:dyDescent="0.3">
      <c r="A545" s="27" t="s">
        <v>508</v>
      </c>
      <c r="B545" s="56">
        <v>40996</v>
      </c>
      <c r="C545" s="56">
        <v>42367</v>
      </c>
      <c r="D545" s="57">
        <v>51</v>
      </c>
    </row>
    <row r="546" spans="1:4" x14ac:dyDescent="0.3">
      <c r="A546" s="27" t="s">
        <v>369</v>
      </c>
      <c r="B546" s="56">
        <v>40964</v>
      </c>
      <c r="C546" s="56">
        <v>42347</v>
      </c>
      <c r="D546" s="57">
        <v>82</v>
      </c>
    </row>
    <row r="547" spans="1:4" x14ac:dyDescent="0.3">
      <c r="A547" s="27" t="s">
        <v>503</v>
      </c>
      <c r="B547" s="56">
        <v>40995</v>
      </c>
      <c r="C547" s="56">
        <v>42353</v>
      </c>
      <c r="D547" s="57">
        <v>82</v>
      </c>
    </row>
    <row r="548" spans="1:4" x14ac:dyDescent="0.3">
      <c r="A548" s="27" t="s">
        <v>253</v>
      </c>
      <c r="B548" s="56">
        <v>40939</v>
      </c>
      <c r="C548" s="56">
        <v>42362</v>
      </c>
      <c r="D548" s="57">
        <v>62</v>
      </c>
    </row>
    <row r="549" spans="1:4" x14ac:dyDescent="0.3">
      <c r="A549" s="27" t="s">
        <v>359</v>
      </c>
      <c r="B549" s="56">
        <v>40962</v>
      </c>
      <c r="C549" s="56">
        <v>42368</v>
      </c>
      <c r="D549" s="57">
        <v>68</v>
      </c>
    </row>
    <row r="550" spans="1:4" x14ac:dyDescent="0.3">
      <c r="A550" s="27" t="s">
        <v>213</v>
      </c>
      <c r="B550" s="56">
        <v>40932</v>
      </c>
      <c r="C550" s="56">
        <v>42352</v>
      </c>
      <c r="D550" s="57">
        <v>74</v>
      </c>
    </row>
    <row r="551" spans="1:4" x14ac:dyDescent="0.3">
      <c r="A551" s="27" t="s">
        <v>396</v>
      </c>
      <c r="B551" s="56">
        <v>40970</v>
      </c>
      <c r="C551" s="56">
        <v>42369</v>
      </c>
      <c r="D551" s="57">
        <v>66</v>
      </c>
    </row>
    <row r="552" spans="1:4" x14ac:dyDescent="0.3">
      <c r="A552" s="27" t="s">
        <v>677</v>
      </c>
      <c r="B552" s="56">
        <v>41060</v>
      </c>
      <c r="C552" s="56">
        <v>42362</v>
      </c>
      <c r="D552" s="57">
        <v>86</v>
      </c>
    </row>
    <row r="553" spans="1:4" x14ac:dyDescent="0.3">
      <c r="A553" s="27" t="s">
        <v>695</v>
      </c>
      <c r="B553" s="56">
        <v>41065</v>
      </c>
      <c r="C553" s="56">
        <v>42361</v>
      </c>
      <c r="D553" s="57">
        <v>71</v>
      </c>
    </row>
    <row r="554" spans="1:4" x14ac:dyDescent="0.3">
      <c r="A554" s="27" t="s">
        <v>190</v>
      </c>
      <c r="B554" s="56">
        <v>40929</v>
      </c>
      <c r="C554" s="56">
        <v>42357</v>
      </c>
      <c r="D554" s="57">
        <v>55</v>
      </c>
    </row>
    <row r="555" spans="1:4" x14ac:dyDescent="0.3">
      <c r="A555" s="27" t="s">
        <v>147</v>
      </c>
      <c r="B555" s="56">
        <v>40922</v>
      </c>
      <c r="C555" s="56">
        <v>42369</v>
      </c>
      <c r="D555" s="57">
        <v>108</v>
      </c>
    </row>
    <row r="556" spans="1:4" x14ac:dyDescent="0.3">
      <c r="A556" s="27" t="s">
        <v>578</v>
      </c>
      <c r="B556" s="56">
        <v>41016</v>
      </c>
      <c r="C556" s="56">
        <v>42344</v>
      </c>
      <c r="D556" s="57">
        <v>43</v>
      </c>
    </row>
    <row r="557" spans="1:4" x14ac:dyDescent="0.3">
      <c r="A557" s="27" t="s">
        <v>414</v>
      </c>
      <c r="B557" s="56">
        <v>40974</v>
      </c>
      <c r="C557" s="56">
        <v>42368</v>
      </c>
      <c r="D557" s="57">
        <v>65</v>
      </c>
    </row>
    <row r="558" spans="1:4" x14ac:dyDescent="0.3">
      <c r="A558" s="27" t="s">
        <v>224</v>
      </c>
      <c r="B558" s="56">
        <v>40934</v>
      </c>
      <c r="C558" s="56">
        <v>42364</v>
      </c>
      <c r="D558" s="57">
        <v>76</v>
      </c>
    </row>
    <row r="559" spans="1:4" x14ac:dyDescent="0.3">
      <c r="A559" s="27" t="s">
        <v>56</v>
      </c>
      <c r="B559" s="56">
        <v>40911</v>
      </c>
      <c r="C559" s="56">
        <v>42321</v>
      </c>
      <c r="D559" s="57">
        <v>66</v>
      </c>
    </row>
    <row r="560" spans="1:4" x14ac:dyDescent="0.3">
      <c r="A560" s="27" t="s">
        <v>150</v>
      </c>
      <c r="B560" s="56">
        <v>40922</v>
      </c>
      <c r="C560" s="56">
        <v>42357</v>
      </c>
      <c r="D560" s="57">
        <v>63</v>
      </c>
    </row>
    <row r="561" spans="1:4" x14ac:dyDescent="0.3">
      <c r="A561" s="27" t="s">
        <v>310</v>
      </c>
      <c r="B561" s="56">
        <v>40951</v>
      </c>
      <c r="C561" s="56">
        <v>42368</v>
      </c>
      <c r="D561" s="57">
        <v>95</v>
      </c>
    </row>
    <row r="562" spans="1:4" x14ac:dyDescent="0.3">
      <c r="A562" s="27" t="s">
        <v>279</v>
      </c>
      <c r="B562" s="56">
        <v>40946</v>
      </c>
      <c r="C562" s="56">
        <v>42252</v>
      </c>
      <c r="D562" s="57">
        <v>79</v>
      </c>
    </row>
    <row r="563" spans="1:4" x14ac:dyDescent="0.3">
      <c r="A563" s="27" t="s">
        <v>627</v>
      </c>
      <c r="B563" s="56">
        <v>41031</v>
      </c>
      <c r="C563" s="56">
        <v>42330</v>
      </c>
      <c r="D563" s="57">
        <v>49</v>
      </c>
    </row>
    <row r="564" spans="1:4" x14ac:dyDescent="0.3">
      <c r="A564" s="27" t="s">
        <v>518</v>
      </c>
      <c r="B564" s="56">
        <v>40998</v>
      </c>
      <c r="C564" s="56">
        <v>42351</v>
      </c>
      <c r="D564" s="57">
        <v>65</v>
      </c>
    </row>
    <row r="565" spans="1:4" x14ac:dyDescent="0.3">
      <c r="A565" s="27" t="s">
        <v>227</v>
      </c>
      <c r="B565" s="56">
        <v>40934</v>
      </c>
      <c r="C565" s="56">
        <v>42339</v>
      </c>
      <c r="D565" s="57">
        <v>75</v>
      </c>
    </row>
    <row r="566" spans="1:4" x14ac:dyDescent="0.3">
      <c r="A566" s="27" t="s">
        <v>285</v>
      </c>
      <c r="B566" s="56">
        <v>40946</v>
      </c>
      <c r="C566" s="56">
        <v>42364</v>
      </c>
      <c r="D566" s="57">
        <v>57</v>
      </c>
    </row>
    <row r="567" spans="1:4" x14ac:dyDescent="0.3">
      <c r="A567" s="27" t="s">
        <v>449</v>
      </c>
      <c r="B567" s="56">
        <v>40981</v>
      </c>
      <c r="C567" s="56">
        <v>42363</v>
      </c>
      <c r="D567" s="57">
        <v>62</v>
      </c>
    </row>
    <row r="568" spans="1:4" x14ac:dyDescent="0.3">
      <c r="A568" s="27" t="s">
        <v>702</v>
      </c>
      <c r="B568" s="56">
        <v>41066</v>
      </c>
      <c r="C568" s="56">
        <v>42343</v>
      </c>
      <c r="D568" s="57">
        <v>63</v>
      </c>
    </row>
    <row r="569" spans="1:4" x14ac:dyDescent="0.3">
      <c r="A569" s="27" t="s">
        <v>233</v>
      </c>
      <c r="B569" s="56">
        <v>40935</v>
      </c>
      <c r="C569" s="56">
        <v>42363</v>
      </c>
      <c r="D569" s="57">
        <v>75</v>
      </c>
    </row>
    <row r="570" spans="1:4" x14ac:dyDescent="0.3">
      <c r="A570" s="27" t="s">
        <v>438</v>
      </c>
      <c r="B570" s="56">
        <v>40978</v>
      </c>
      <c r="C570" s="56">
        <v>42350</v>
      </c>
      <c r="D570" s="57">
        <v>54</v>
      </c>
    </row>
    <row r="571" spans="1:4" x14ac:dyDescent="0.3">
      <c r="A571" s="27" t="s">
        <v>543</v>
      </c>
      <c r="B571" s="56">
        <v>41003</v>
      </c>
      <c r="C571" s="56">
        <v>42363</v>
      </c>
      <c r="D571" s="57">
        <v>50</v>
      </c>
    </row>
    <row r="572" spans="1:4" x14ac:dyDescent="0.3">
      <c r="A572" s="27" t="s">
        <v>705</v>
      </c>
      <c r="B572" s="56">
        <v>41066</v>
      </c>
      <c r="C572" s="56">
        <v>42367</v>
      </c>
      <c r="D572" s="57">
        <v>68</v>
      </c>
    </row>
    <row r="573" spans="1:4" x14ac:dyDescent="0.3">
      <c r="A573" s="27" t="s">
        <v>676</v>
      </c>
      <c r="B573" s="56">
        <v>41060</v>
      </c>
      <c r="C573" s="56">
        <v>42284</v>
      </c>
      <c r="D573" s="57">
        <v>66</v>
      </c>
    </row>
    <row r="574" spans="1:4" x14ac:dyDescent="0.3">
      <c r="A574" s="27" t="s">
        <v>750</v>
      </c>
      <c r="B574" s="56">
        <v>41086</v>
      </c>
      <c r="C574" s="56">
        <v>41941</v>
      </c>
      <c r="D574" s="57">
        <v>31</v>
      </c>
    </row>
    <row r="575" spans="1:4" x14ac:dyDescent="0.3">
      <c r="A575" s="27" t="s">
        <v>100</v>
      </c>
      <c r="B575" s="56">
        <v>40916</v>
      </c>
      <c r="C575" s="56">
        <v>42358</v>
      </c>
      <c r="D575" s="57">
        <v>43</v>
      </c>
    </row>
    <row r="576" spans="1:4" x14ac:dyDescent="0.3">
      <c r="A576" s="27" t="s">
        <v>392</v>
      </c>
      <c r="B576" s="56">
        <v>40969</v>
      </c>
      <c r="C576" s="56">
        <v>42364</v>
      </c>
      <c r="D576" s="57">
        <v>72</v>
      </c>
    </row>
    <row r="577" spans="1:4" x14ac:dyDescent="0.3">
      <c r="A577" s="27" t="s">
        <v>610</v>
      </c>
      <c r="B577" s="56">
        <v>41025</v>
      </c>
      <c r="C577" s="56">
        <v>42349</v>
      </c>
      <c r="D577" s="57">
        <v>59</v>
      </c>
    </row>
    <row r="578" spans="1:4" x14ac:dyDescent="0.3">
      <c r="A578" s="27" t="s">
        <v>746</v>
      </c>
      <c r="B578" s="56">
        <v>41084</v>
      </c>
      <c r="C578" s="56">
        <v>42333</v>
      </c>
      <c r="D578" s="57">
        <v>92</v>
      </c>
    </row>
    <row r="579" spans="1:4" x14ac:dyDescent="0.3">
      <c r="A579" s="27" t="s">
        <v>242</v>
      </c>
      <c r="B579" s="56">
        <v>40937</v>
      </c>
      <c r="C579" s="56">
        <v>42350</v>
      </c>
      <c r="D579" s="57">
        <v>51</v>
      </c>
    </row>
    <row r="580" spans="1:4" x14ac:dyDescent="0.3">
      <c r="A580" s="27" t="s">
        <v>847</v>
      </c>
      <c r="B580" s="56">
        <v>41209</v>
      </c>
      <c r="C580" s="56">
        <v>42311</v>
      </c>
      <c r="D580" s="57">
        <v>48</v>
      </c>
    </row>
    <row r="581" spans="1:4" x14ac:dyDescent="0.3">
      <c r="A581" s="27" t="s">
        <v>415</v>
      </c>
      <c r="B581" s="56">
        <v>40974</v>
      </c>
      <c r="C581" s="56">
        <v>42355</v>
      </c>
      <c r="D581" s="57">
        <v>66</v>
      </c>
    </row>
    <row r="582" spans="1:4" x14ac:dyDescent="0.3">
      <c r="A582" s="27" t="s">
        <v>813</v>
      </c>
      <c r="B582" s="56">
        <v>41156</v>
      </c>
      <c r="C582" s="56">
        <v>42341</v>
      </c>
      <c r="D582" s="57">
        <v>62</v>
      </c>
    </row>
    <row r="583" spans="1:4" x14ac:dyDescent="0.3">
      <c r="A583" s="27" t="s">
        <v>323</v>
      </c>
      <c r="B583" s="56">
        <v>40955</v>
      </c>
      <c r="C583" s="56">
        <v>42322</v>
      </c>
      <c r="D583" s="57">
        <v>74</v>
      </c>
    </row>
    <row r="584" spans="1:4" x14ac:dyDescent="0.3">
      <c r="A584" s="27" t="s">
        <v>828</v>
      </c>
      <c r="B584" s="56">
        <v>41173</v>
      </c>
      <c r="C584" s="56">
        <v>42336</v>
      </c>
      <c r="D584" s="57">
        <v>73</v>
      </c>
    </row>
    <row r="585" spans="1:4" x14ac:dyDescent="0.3">
      <c r="A585" s="27" t="s">
        <v>534</v>
      </c>
      <c r="B585" s="56">
        <v>41000</v>
      </c>
      <c r="C585" s="56">
        <v>42367</v>
      </c>
      <c r="D585" s="57">
        <v>48</v>
      </c>
    </row>
    <row r="586" spans="1:4" x14ac:dyDescent="0.3">
      <c r="A586" s="27" t="s">
        <v>641</v>
      </c>
      <c r="B586" s="56">
        <v>41038</v>
      </c>
      <c r="C586" s="56">
        <v>42340</v>
      </c>
      <c r="D586" s="57">
        <v>66</v>
      </c>
    </row>
    <row r="587" spans="1:4" x14ac:dyDescent="0.3">
      <c r="A587" s="27" t="s">
        <v>794</v>
      </c>
      <c r="B587" s="56">
        <v>41129</v>
      </c>
      <c r="C587" s="56">
        <v>42354</v>
      </c>
      <c r="D587" s="57">
        <v>58</v>
      </c>
    </row>
    <row r="588" spans="1:4" x14ac:dyDescent="0.3">
      <c r="A588" s="27" t="s">
        <v>356</v>
      </c>
      <c r="B588" s="56">
        <v>40961</v>
      </c>
      <c r="C588" s="56">
        <v>42312</v>
      </c>
      <c r="D588" s="57">
        <v>41</v>
      </c>
    </row>
    <row r="589" spans="1:4" x14ac:dyDescent="0.3">
      <c r="A589" s="27" t="s">
        <v>776</v>
      </c>
      <c r="B589" s="56">
        <v>41108</v>
      </c>
      <c r="C589" s="56">
        <v>42361</v>
      </c>
      <c r="D589" s="57">
        <v>62</v>
      </c>
    </row>
    <row r="590" spans="1:4" x14ac:dyDescent="0.3">
      <c r="A590" s="27" t="s">
        <v>168</v>
      </c>
      <c r="B590" s="56">
        <v>40927</v>
      </c>
      <c r="C590" s="56">
        <v>42349</v>
      </c>
      <c r="D590" s="57">
        <v>78</v>
      </c>
    </row>
    <row r="591" spans="1:4" x14ac:dyDescent="0.3">
      <c r="A591" s="27" t="s">
        <v>632</v>
      </c>
      <c r="B591" s="56">
        <v>41033</v>
      </c>
      <c r="C591" s="56">
        <v>42330</v>
      </c>
      <c r="D591" s="57">
        <v>45</v>
      </c>
    </row>
    <row r="592" spans="1:4" x14ac:dyDescent="0.3">
      <c r="A592" s="27" t="s">
        <v>231</v>
      </c>
      <c r="B592" s="56">
        <v>40934</v>
      </c>
      <c r="C592" s="56">
        <v>42365</v>
      </c>
      <c r="D592" s="57">
        <v>102</v>
      </c>
    </row>
    <row r="593" spans="1:4" x14ac:dyDescent="0.3">
      <c r="A593" s="27" t="s">
        <v>116</v>
      </c>
      <c r="B593" s="56">
        <v>40918</v>
      </c>
      <c r="C593" s="56">
        <v>42369</v>
      </c>
      <c r="D593" s="57">
        <v>78</v>
      </c>
    </row>
    <row r="594" spans="1:4" x14ac:dyDescent="0.3">
      <c r="A594" s="27" t="s">
        <v>574</v>
      </c>
      <c r="B594" s="56">
        <v>41013</v>
      </c>
      <c r="C594" s="56">
        <v>42344</v>
      </c>
      <c r="D594" s="57">
        <v>72</v>
      </c>
    </row>
    <row r="595" spans="1:4" x14ac:dyDescent="0.3">
      <c r="A595" s="27" t="s">
        <v>351</v>
      </c>
      <c r="B595" s="56">
        <v>40961</v>
      </c>
      <c r="C595" s="56">
        <v>42367</v>
      </c>
      <c r="D595" s="57">
        <v>92</v>
      </c>
    </row>
    <row r="596" spans="1:4" x14ac:dyDescent="0.3">
      <c r="A596" s="27" t="s">
        <v>540</v>
      </c>
      <c r="B596" s="56">
        <v>41002</v>
      </c>
      <c r="C596" s="56">
        <v>42271</v>
      </c>
      <c r="D596" s="57">
        <v>39</v>
      </c>
    </row>
    <row r="597" spans="1:4" x14ac:dyDescent="0.3">
      <c r="A597" s="27" t="s">
        <v>299</v>
      </c>
      <c r="B597" s="56">
        <v>40949</v>
      </c>
      <c r="C597" s="56">
        <v>42354</v>
      </c>
      <c r="D597" s="57">
        <v>47</v>
      </c>
    </row>
    <row r="598" spans="1:4" x14ac:dyDescent="0.3">
      <c r="A598" s="27" t="s">
        <v>115</v>
      </c>
      <c r="B598" s="56">
        <v>40918</v>
      </c>
      <c r="C598" s="56">
        <v>42348</v>
      </c>
      <c r="D598" s="57">
        <v>48</v>
      </c>
    </row>
    <row r="599" spans="1:4" x14ac:dyDescent="0.3">
      <c r="A599" s="27" t="s">
        <v>686</v>
      </c>
      <c r="B599" s="56">
        <v>41062</v>
      </c>
      <c r="C599" s="56">
        <v>42355</v>
      </c>
      <c r="D599" s="57">
        <v>79</v>
      </c>
    </row>
    <row r="600" spans="1:4" x14ac:dyDescent="0.3">
      <c r="A600" s="27" t="s">
        <v>192</v>
      </c>
      <c r="B600" s="56">
        <v>40930</v>
      </c>
      <c r="C600" s="56">
        <v>42342</v>
      </c>
      <c r="D600" s="57">
        <v>68</v>
      </c>
    </row>
    <row r="601" spans="1:4" x14ac:dyDescent="0.3">
      <c r="A601" s="27" t="s">
        <v>767</v>
      </c>
      <c r="B601" s="56">
        <v>41101</v>
      </c>
      <c r="C601" s="56">
        <v>42361</v>
      </c>
      <c r="D601" s="57">
        <v>65</v>
      </c>
    </row>
    <row r="602" spans="1:4" x14ac:dyDescent="0.3">
      <c r="A602" s="27" t="s">
        <v>546</v>
      </c>
      <c r="B602" s="56">
        <v>41004</v>
      </c>
      <c r="C602" s="56">
        <v>42348</v>
      </c>
      <c r="D602" s="57">
        <v>48</v>
      </c>
    </row>
    <row r="603" spans="1:4" x14ac:dyDescent="0.3">
      <c r="A603" s="27" t="s">
        <v>553</v>
      </c>
      <c r="B603" s="56">
        <v>41005</v>
      </c>
      <c r="C603" s="56">
        <v>42350</v>
      </c>
      <c r="D603" s="57">
        <v>65</v>
      </c>
    </row>
    <row r="604" spans="1:4" x14ac:dyDescent="0.3">
      <c r="A604" s="27" t="s">
        <v>171</v>
      </c>
      <c r="B604" s="56">
        <v>40927</v>
      </c>
      <c r="C604" s="56">
        <v>42362</v>
      </c>
      <c r="D604" s="57">
        <v>69</v>
      </c>
    </row>
    <row r="605" spans="1:4" x14ac:dyDescent="0.3">
      <c r="A605" s="27" t="s">
        <v>576</v>
      </c>
      <c r="B605" s="56">
        <v>41014</v>
      </c>
      <c r="C605" s="56">
        <v>42349</v>
      </c>
      <c r="D605" s="57">
        <v>82</v>
      </c>
    </row>
    <row r="606" spans="1:4" x14ac:dyDescent="0.3">
      <c r="A606" s="27" t="s">
        <v>317</v>
      </c>
      <c r="B606" s="56">
        <v>40954</v>
      </c>
      <c r="C606" s="56">
        <v>42346</v>
      </c>
      <c r="D606" s="57">
        <v>56</v>
      </c>
    </row>
    <row r="607" spans="1:4" x14ac:dyDescent="0.3">
      <c r="A607" s="27" t="s">
        <v>745</v>
      </c>
      <c r="B607" s="56">
        <v>41084</v>
      </c>
      <c r="C607" s="56">
        <v>42361</v>
      </c>
      <c r="D607" s="57">
        <v>73</v>
      </c>
    </row>
    <row r="608" spans="1:4" x14ac:dyDescent="0.3">
      <c r="A608" s="27" t="s">
        <v>819</v>
      </c>
      <c r="B608" s="56">
        <v>41163</v>
      </c>
      <c r="C608" s="56">
        <v>42367</v>
      </c>
      <c r="D608" s="57">
        <v>51</v>
      </c>
    </row>
    <row r="609" spans="1:4" x14ac:dyDescent="0.3">
      <c r="A609" s="27" t="s">
        <v>132</v>
      </c>
      <c r="B609" s="56">
        <v>40920</v>
      </c>
      <c r="C609" s="56">
        <v>42369</v>
      </c>
      <c r="D609" s="57">
        <v>47</v>
      </c>
    </row>
    <row r="610" spans="1:4" x14ac:dyDescent="0.3">
      <c r="A610" s="27" t="s">
        <v>455</v>
      </c>
      <c r="B610" s="56">
        <v>40983</v>
      </c>
      <c r="C610" s="56">
        <v>42286</v>
      </c>
      <c r="D610" s="57">
        <v>87</v>
      </c>
    </row>
    <row r="611" spans="1:4" x14ac:dyDescent="0.3">
      <c r="A611" s="27" t="s">
        <v>430</v>
      </c>
      <c r="B611" s="56">
        <v>40978</v>
      </c>
      <c r="C611" s="56">
        <v>42357</v>
      </c>
      <c r="D611" s="57">
        <v>46</v>
      </c>
    </row>
    <row r="612" spans="1:4" x14ac:dyDescent="0.3">
      <c r="A612" s="27" t="s">
        <v>743</v>
      </c>
      <c r="B612" s="56">
        <v>41083</v>
      </c>
      <c r="C612" s="56">
        <v>42364</v>
      </c>
      <c r="D612" s="57">
        <v>76</v>
      </c>
    </row>
    <row r="613" spans="1:4" x14ac:dyDescent="0.3">
      <c r="A613" s="27" t="s">
        <v>121</v>
      </c>
      <c r="B613" s="56">
        <v>40919</v>
      </c>
      <c r="C613" s="56">
        <v>42335</v>
      </c>
      <c r="D613" s="57">
        <v>67</v>
      </c>
    </row>
    <row r="614" spans="1:4" x14ac:dyDescent="0.3">
      <c r="A614" s="27" t="s">
        <v>304</v>
      </c>
      <c r="B614" s="56">
        <v>40949</v>
      </c>
      <c r="C614" s="56">
        <v>42340</v>
      </c>
      <c r="D614" s="57">
        <v>73</v>
      </c>
    </row>
    <row r="615" spans="1:4" x14ac:dyDescent="0.3">
      <c r="A615" s="27" t="s">
        <v>77</v>
      </c>
      <c r="B615" s="56">
        <v>40913</v>
      </c>
      <c r="C615" s="56">
        <v>42336</v>
      </c>
      <c r="D615" s="57">
        <v>69</v>
      </c>
    </row>
    <row r="616" spans="1:4" x14ac:dyDescent="0.3">
      <c r="A616" s="27" t="s">
        <v>602</v>
      </c>
      <c r="B616" s="56">
        <v>41024</v>
      </c>
      <c r="C616" s="56">
        <v>42361</v>
      </c>
      <c r="D616" s="57">
        <v>84</v>
      </c>
    </row>
    <row r="617" spans="1:4" x14ac:dyDescent="0.3">
      <c r="A617" s="27" t="s">
        <v>786</v>
      </c>
      <c r="B617" s="56">
        <v>41125</v>
      </c>
      <c r="C617" s="56">
        <v>42367</v>
      </c>
      <c r="D617" s="57">
        <v>68</v>
      </c>
    </row>
    <row r="618" spans="1:4" x14ac:dyDescent="0.3">
      <c r="A618" s="27" t="s">
        <v>408</v>
      </c>
      <c r="B618" s="56">
        <v>40971</v>
      </c>
      <c r="C618" s="56">
        <v>42368</v>
      </c>
      <c r="D618" s="57">
        <v>61</v>
      </c>
    </row>
    <row r="619" spans="1:4" x14ac:dyDescent="0.3">
      <c r="A619" s="27" t="s">
        <v>302</v>
      </c>
      <c r="B619" s="56">
        <v>40949</v>
      </c>
      <c r="C619" s="56">
        <v>42344</v>
      </c>
      <c r="D619" s="57">
        <v>53</v>
      </c>
    </row>
    <row r="620" spans="1:4" x14ac:dyDescent="0.3">
      <c r="A620" s="27" t="s">
        <v>522</v>
      </c>
      <c r="B620" s="56">
        <v>40998</v>
      </c>
      <c r="C620" s="56">
        <v>42362</v>
      </c>
      <c r="D620" s="57">
        <v>74</v>
      </c>
    </row>
    <row r="621" spans="1:4" x14ac:dyDescent="0.3">
      <c r="A621" s="27" t="s">
        <v>501</v>
      </c>
      <c r="B621" s="56">
        <v>40995</v>
      </c>
      <c r="C621" s="56">
        <v>42364</v>
      </c>
      <c r="D621" s="57">
        <v>88</v>
      </c>
    </row>
    <row r="622" spans="1:4" x14ac:dyDescent="0.3">
      <c r="A622" s="27" t="s">
        <v>470</v>
      </c>
      <c r="B622" s="56">
        <v>40988</v>
      </c>
      <c r="C622" s="56">
        <v>42341</v>
      </c>
      <c r="D622" s="57">
        <v>64</v>
      </c>
    </row>
    <row r="623" spans="1:4" x14ac:dyDescent="0.3">
      <c r="A623" s="27" t="s">
        <v>258</v>
      </c>
      <c r="B623" s="56">
        <v>40940</v>
      </c>
      <c r="C623" s="56">
        <v>42350</v>
      </c>
      <c r="D623" s="57">
        <v>54</v>
      </c>
    </row>
    <row r="624" spans="1:4" x14ac:dyDescent="0.3">
      <c r="A624" s="27" t="s">
        <v>181</v>
      </c>
      <c r="B624" s="56">
        <v>40928</v>
      </c>
      <c r="C624" s="56">
        <v>42354</v>
      </c>
      <c r="D624" s="57">
        <v>83</v>
      </c>
    </row>
    <row r="625" spans="1:4" x14ac:dyDescent="0.3">
      <c r="A625" s="27" t="s">
        <v>381</v>
      </c>
      <c r="B625" s="56">
        <v>40968</v>
      </c>
      <c r="C625" s="56">
        <v>42363</v>
      </c>
      <c r="D625" s="57">
        <v>63</v>
      </c>
    </row>
    <row r="626" spans="1:4" x14ac:dyDescent="0.3">
      <c r="A626" s="27" t="s">
        <v>691</v>
      </c>
      <c r="B626" s="56">
        <v>41063</v>
      </c>
      <c r="C626" s="56">
        <v>42349</v>
      </c>
      <c r="D626" s="57">
        <v>71</v>
      </c>
    </row>
    <row r="627" spans="1:4" x14ac:dyDescent="0.3">
      <c r="A627" s="27" t="s">
        <v>599</v>
      </c>
      <c r="B627" s="56">
        <v>41023</v>
      </c>
      <c r="C627" s="56">
        <v>42360</v>
      </c>
      <c r="D627" s="57">
        <v>62</v>
      </c>
    </row>
    <row r="628" spans="1:4" x14ac:dyDescent="0.3">
      <c r="A628" s="27" t="s">
        <v>241</v>
      </c>
      <c r="B628" s="56">
        <v>40937</v>
      </c>
      <c r="C628" s="56">
        <v>42354</v>
      </c>
      <c r="D628" s="57">
        <v>91</v>
      </c>
    </row>
    <row r="629" spans="1:4" x14ac:dyDescent="0.3">
      <c r="A629" s="27" t="s">
        <v>453</v>
      </c>
      <c r="B629" s="56">
        <v>40982</v>
      </c>
      <c r="C629" s="56">
        <v>42341</v>
      </c>
      <c r="D629" s="57">
        <v>59</v>
      </c>
    </row>
    <row r="630" spans="1:4" x14ac:dyDescent="0.3">
      <c r="A630" s="27" t="s">
        <v>119</v>
      </c>
      <c r="B630" s="56">
        <v>40918</v>
      </c>
      <c r="C630" s="56">
        <v>42336</v>
      </c>
      <c r="D630" s="57">
        <v>68</v>
      </c>
    </row>
    <row r="631" spans="1:4" x14ac:dyDescent="0.3">
      <c r="A631" s="27" t="s">
        <v>166</v>
      </c>
      <c r="B631" s="56">
        <v>40926</v>
      </c>
      <c r="C631" s="56">
        <v>42350</v>
      </c>
      <c r="D631" s="57">
        <v>67</v>
      </c>
    </row>
    <row r="632" spans="1:4" x14ac:dyDescent="0.3">
      <c r="A632" s="27" t="s">
        <v>688</v>
      </c>
      <c r="B632" s="56">
        <v>41062</v>
      </c>
      <c r="C632" s="56">
        <v>42354</v>
      </c>
      <c r="D632" s="57">
        <v>67</v>
      </c>
    </row>
    <row r="633" spans="1:4" x14ac:dyDescent="0.3">
      <c r="A633" s="27" t="s">
        <v>450</v>
      </c>
      <c r="B633" s="56">
        <v>40981</v>
      </c>
      <c r="C633" s="56">
        <v>42369</v>
      </c>
      <c r="D633" s="57">
        <v>79</v>
      </c>
    </row>
    <row r="634" spans="1:4" x14ac:dyDescent="0.3">
      <c r="A634" s="27" t="s">
        <v>711</v>
      </c>
      <c r="B634" s="56">
        <v>41067</v>
      </c>
      <c r="C634" s="56">
        <v>42369</v>
      </c>
      <c r="D634" s="57">
        <v>66</v>
      </c>
    </row>
    <row r="635" spans="1:4" x14ac:dyDescent="0.3">
      <c r="A635" s="27" t="s">
        <v>621</v>
      </c>
      <c r="B635" s="56">
        <v>41030</v>
      </c>
      <c r="C635" s="56">
        <v>42345</v>
      </c>
      <c r="D635" s="57">
        <v>56</v>
      </c>
    </row>
    <row r="636" spans="1:4" x14ac:dyDescent="0.3">
      <c r="A636" s="27" t="s">
        <v>354</v>
      </c>
      <c r="B636" s="56">
        <v>40961</v>
      </c>
      <c r="C636" s="56">
        <v>42349</v>
      </c>
      <c r="D636" s="57">
        <v>58</v>
      </c>
    </row>
    <row r="637" spans="1:4" x14ac:dyDescent="0.3">
      <c r="A637" s="27" t="s">
        <v>442</v>
      </c>
      <c r="B637" s="56">
        <v>40979</v>
      </c>
      <c r="C637" s="56">
        <v>42369</v>
      </c>
      <c r="D637" s="57">
        <v>73</v>
      </c>
    </row>
    <row r="638" spans="1:4" x14ac:dyDescent="0.3">
      <c r="A638" s="27" t="s">
        <v>352</v>
      </c>
      <c r="B638" s="56">
        <v>40961</v>
      </c>
      <c r="C638" s="56">
        <v>42343</v>
      </c>
      <c r="D638" s="57">
        <v>68</v>
      </c>
    </row>
    <row r="639" spans="1:4" x14ac:dyDescent="0.3">
      <c r="A639" s="27" t="s">
        <v>777</v>
      </c>
      <c r="B639" s="56">
        <v>41108</v>
      </c>
      <c r="C639" s="56">
        <v>42362</v>
      </c>
      <c r="D639" s="57">
        <v>60</v>
      </c>
    </row>
    <row r="640" spans="1:4" x14ac:dyDescent="0.3">
      <c r="A640" s="27" t="s">
        <v>838</v>
      </c>
      <c r="B640" s="56">
        <v>41193</v>
      </c>
      <c r="C640" s="56">
        <v>42349</v>
      </c>
      <c r="D640" s="57">
        <v>62</v>
      </c>
    </row>
    <row r="641" spans="1:4" x14ac:dyDescent="0.3">
      <c r="A641" s="27" t="s">
        <v>533</v>
      </c>
      <c r="B641" s="56">
        <v>41000</v>
      </c>
      <c r="C641" s="56">
        <v>42344</v>
      </c>
      <c r="D641" s="57">
        <v>90</v>
      </c>
    </row>
    <row r="642" spans="1:4" x14ac:dyDescent="0.3">
      <c r="A642" s="27" t="s">
        <v>682</v>
      </c>
      <c r="B642" s="56">
        <v>41061</v>
      </c>
      <c r="C642" s="56">
        <v>42363</v>
      </c>
      <c r="D642" s="57">
        <v>47</v>
      </c>
    </row>
    <row r="643" spans="1:4" x14ac:dyDescent="0.3">
      <c r="A643" s="27" t="s">
        <v>374</v>
      </c>
      <c r="B643" s="56">
        <v>40965</v>
      </c>
      <c r="C643" s="56">
        <v>42249</v>
      </c>
      <c r="D643" s="57">
        <v>65</v>
      </c>
    </row>
    <row r="644" spans="1:4" x14ac:dyDescent="0.3">
      <c r="A644" s="27" t="s">
        <v>328</v>
      </c>
      <c r="B644" s="56">
        <v>40955</v>
      </c>
      <c r="C644" s="56">
        <v>42292</v>
      </c>
      <c r="D644" s="57">
        <v>48</v>
      </c>
    </row>
    <row r="645" spans="1:4" x14ac:dyDescent="0.3">
      <c r="A645" s="27" t="s">
        <v>806</v>
      </c>
      <c r="B645" s="56">
        <v>41143</v>
      </c>
      <c r="C645" s="56">
        <v>42219</v>
      </c>
      <c r="D645" s="57">
        <v>45</v>
      </c>
    </row>
    <row r="646" spans="1:4" x14ac:dyDescent="0.3">
      <c r="A646" s="27" t="s">
        <v>81</v>
      </c>
      <c r="B646" s="56">
        <v>40914</v>
      </c>
      <c r="C646" s="56">
        <v>42342</v>
      </c>
      <c r="D646" s="57">
        <v>56</v>
      </c>
    </row>
    <row r="647" spans="1:4" x14ac:dyDescent="0.3">
      <c r="A647" s="27" t="s">
        <v>850</v>
      </c>
      <c r="B647" s="56">
        <v>41214</v>
      </c>
      <c r="C647" s="56">
        <v>42365</v>
      </c>
      <c r="D647" s="57">
        <v>47</v>
      </c>
    </row>
    <row r="648" spans="1:4" x14ac:dyDescent="0.3">
      <c r="A648" s="27" t="s">
        <v>685</v>
      </c>
      <c r="B648" s="56">
        <v>41062</v>
      </c>
      <c r="C648" s="56">
        <v>42354</v>
      </c>
      <c r="D648" s="57">
        <v>64</v>
      </c>
    </row>
    <row r="649" spans="1:4" x14ac:dyDescent="0.3">
      <c r="A649" s="27" t="s">
        <v>403</v>
      </c>
      <c r="B649" s="56">
        <v>40970</v>
      </c>
      <c r="C649" s="56">
        <v>42353</v>
      </c>
      <c r="D649" s="57">
        <v>54</v>
      </c>
    </row>
    <row r="650" spans="1:4" x14ac:dyDescent="0.3">
      <c r="A650" s="27" t="s">
        <v>135</v>
      </c>
      <c r="B650" s="56">
        <v>40921</v>
      </c>
      <c r="C650" s="56">
        <v>42348</v>
      </c>
      <c r="D650" s="57">
        <v>77</v>
      </c>
    </row>
    <row r="651" spans="1:4" x14ac:dyDescent="0.3">
      <c r="A651" s="27" t="s">
        <v>360</v>
      </c>
      <c r="B651" s="56">
        <v>40962</v>
      </c>
      <c r="C651" s="56">
        <v>42368</v>
      </c>
      <c r="D651" s="57">
        <v>59</v>
      </c>
    </row>
    <row r="652" spans="1:4" x14ac:dyDescent="0.3">
      <c r="A652" s="27" t="s">
        <v>520</v>
      </c>
      <c r="B652" s="56">
        <v>40998</v>
      </c>
      <c r="C652" s="56">
        <v>42353</v>
      </c>
      <c r="D652" s="57">
        <v>37</v>
      </c>
    </row>
    <row r="653" spans="1:4" x14ac:dyDescent="0.3">
      <c r="A653" s="27" t="s">
        <v>554</v>
      </c>
      <c r="B653" s="56">
        <v>41005</v>
      </c>
      <c r="C653" s="56">
        <v>42333</v>
      </c>
      <c r="D653" s="57">
        <v>49</v>
      </c>
    </row>
    <row r="654" spans="1:4" x14ac:dyDescent="0.3">
      <c r="A654" s="27" t="s">
        <v>367</v>
      </c>
      <c r="B654" s="56">
        <v>40964</v>
      </c>
      <c r="C654" s="56">
        <v>42365</v>
      </c>
      <c r="D654" s="57">
        <v>79</v>
      </c>
    </row>
    <row r="655" spans="1:4" x14ac:dyDescent="0.3">
      <c r="A655" s="27" t="s">
        <v>154</v>
      </c>
      <c r="B655" s="56">
        <v>40923</v>
      </c>
      <c r="C655" s="56">
        <v>42339</v>
      </c>
      <c r="D655" s="57">
        <v>77</v>
      </c>
    </row>
    <row r="656" spans="1:4" x14ac:dyDescent="0.3">
      <c r="A656" s="27" t="s">
        <v>714</v>
      </c>
      <c r="B656" s="56">
        <v>41068</v>
      </c>
      <c r="C656" s="56">
        <v>42355</v>
      </c>
      <c r="D656" s="57">
        <v>70</v>
      </c>
    </row>
    <row r="657" spans="1:4" x14ac:dyDescent="0.3">
      <c r="A657" s="27" t="s">
        <v>120</v>
      </c>
      <c r="B657" s="56">
        <v>40919</v>
      </c>
      <c r="C657" s="56">
        <v>42251</v>
      </c>
      <c r="D657" s="57">
        <v>45</v>
      </c>
    </row>
    <row r="658" spans="1:4" x14ac:dyDescent="0.3">
      <c r="A658" s="27" t="s">
        <v>609</v>
      </c>
      <c r="B658" s="56">
        <v>41025</v>
      </c>
      <c r="C658" s="56">
        <v>42363</v>
      </c>
      <c r="D658" s="57">
        <v>78</v>
      </c>
    </row>
    <row r="659" spans="1:4" x14ac:dyDescent="0.3">
      <c r="A659" s="27" t="s">
        <v>130</v>
      </c>
      <c r="B659" s="56">
        <v>40920</v>
      </c>
      <c r="C659" s="56">
        <v>42348</v>
      </c>
      <c r="D659" s="57">
        <v>72</v>
      </c>
    </row>
    <row r="660" spans="1:4" x14ac:dyDescent="0.3">
      <c r="A660" s="27" t="s">
        <v>690</v>
      </c>
      <c r="B660" s="56">
        <v>41062</v>
      </c>
      <c r="C660" s="56">
        <v>42350</v>
      </c>
      <c r="D660" s="57">
        <v>56</v>
      </c>
    </row>
    <row r="661" spans="1:4" x14ac:dyDescent="0.3">
      <c r="A661" s="27" t="s">
        <v>559</v>
      </c>
      <c r="B661" s="56">
        <v>41006</v>
      </c>
      <c r="C661" s="56">
        <v>42326</v>
      </c>
      <c r="D661" s="57">
        <v>75</v>
      </c>
    </row>
    <row r="662" spans="1:4" x14ac:dyDescent="0.3">
      <c r="A662" s="27" t="s">
        <v>182</v>
      </c>
      <c r="B662" s="56">
        <v>40928</v>
      </c>
      <c r="C662" s="56">
        <v>42337</v>
      </c>
      <c r="D662" s="57">
        <v>86</v>
      </c>
    </row>
    <row r="663" spans="1:4" x14ac:dyDescent="0.3">
      <c r="A663" s="27" t="s">
        <v>63</v>
      </c>
      <c r="B663" s="56">
        <v>40912</v>
      </c>
      <c r="C663" s="56">
        <v>42357</v>
      </c>
      <c r="D663" s="57">
        <v>76</v>
      </c>
    </row>
    <row r="664" spans="1:4" x14ac:dyDescent="0.3">
      <c r="A664" s="27" t="s">
        <v>411</v>
      </c>
      <c r="B664" s="56">
        <v>40973</v>
      </c>
      <c r="C664" s="56">
        <v>42341</v>
      </c>
      <c r="D664" s="57">
        <v>71</v>
      </c>
    </row>
    <row r="665" spans="1:4" x14ac:dyDescent="0.3">
      <c r="A665" s="27" t="s">
        <v>235</v>
      </c>
      <c r="B665" s="56">
        <v>40935</v>
      </c>
      <c r="C665" s="56">
        <v>42368</v>
      </c>
      <c r="D665" s="57">
        <v>55</v>
      </c>
    </row>
    <row r="666" spans="1:4" x14ac:dyDescent="0.3">
      <c r="A666" s="27" t="s">
        <v>187</v>
      </c>
      <c r="B666" s="56">
        <v>40929</v>
      </c>
      <c r="C666" s="56">
        <v>42347</v>
      </c>
      <c r="D666" s="57">
        <v>50</v>
      </c>
    </row>
    <row r="667" spans="1:4" x14ac:dyDescent="0.3">
      <c r="A667" s="27" t="s">
        <v>186</v>
      </c>
      <c r="B667" s="56">
        <v>40929</v>
      </c>
      <c r="C667" s="56">
        <v>42344</v>
      </c>
      <c r="D667" s="57">
        <v>77</v>
      </c>
    </row>
    <row r="668" spans="1:4" x14ac:dyDescent="0.3">
      <c r="A668" s="27" t="s">
        <v>756</v>
      </c>
      <c r="B668" s="56">
        <v>41089</v>
      </c>
      <c r="C668" s="56">
        <v>42361</v>
      </c>
      <c r="D668" s="57">
        <v>62</v>
      </c>
    </row>
    <row r="669" spans="1:4" x14ac:dyDescent="0.3">
      <c r="A669" s="27" t="s">
        <v>721</v>
      </c>
      <c r="B669" s="56">
        <v>41072</v>
      </c>
      <c r="C669" s="56">
        <v>42265</v>
      </c>
      <c r="D669" s="57">
        <v>54</v>
      </c>
    </row>
    <row r="670" spans="1:4" x14ac:dyDescent="0.3">
      <c r="A670" s="27" t="s">
        <v>341</v>
      </c>
      <c r="B670" s="56">
        <v>40960</v>
      </c>
      <c r="C670" s="56">
        <v>42361</v>
      </c>
      <c r="D670" s="57">
        <v>69</v>
      </c>
    </row>
    <row r="671" spans="1:4" x14ac:dyDescent="0.3">
      <c r="A671" s="27" t="s">
        <v>353</v>
      </c>
      <c r="B671" s="56">
        <v>40961</v>
      </c>
      <c r="C671" s="56">
        <v>42356</v>
      </c>
      <c r="D671" s="57">
        <v>77</v>
      </c>
    </row>
    <row r="672" spans="1:4" x14ac:dyDescent="0.3">
      <c r="A672" s="27" t="s">
        <v>107</v>
      </c>
      <c r="B672" s="56">
        <v>40917</v>
      </c>
      <c r="C672" s="56">
        <v>42329</v>
      </c>
      <c r="D672" s="57">
        <v>83</v>
      </c>
    </row>
    <row r="673" spans="1:4" x14ac:dyDescent="0.3">
      <c r="A673" s="27" t="s">
        <v>397</v>
      </c>
      <c r="B673" s="56">
        <v>40970</v>
      </c>
      <c r="C673" s="56">
        <v>42311</v>
      </c>
      <c r="D673" s="57">
        <v>51</v>
      </c>
    </row>
    <row r="674" spans="1:4" x14ac:dyDescent="0.3">
      <c r="A674" s="27" t="s">
        <v>649</v>
      </c>
      <c r="B674" s="56">
        <v>41042</v>
      </c>
      <c r="C674" s="56">
        <v>42366</v>
      </c>
      <c r="D674" s="57">
        <v>50</v>
      </c>
    </row>
    <row r="675" spans="1:4" x14ac:dyDescent="0.3">
      <c r="A675" s="27" t="s">
        <v>311</v>
      </c>
      <c r="B675" s="56">
        <v>40952</v>
      </c>
      <c r="C675" s="56">
        <v>42294</v>
      </c>
      <c r="D675" s="57">
        <v>69</v>
      </c>
    </row>
    <row r="676" spans="1:4" x14ac:dyDescent="0.3">
      <c r="A676" s="27" t="s">
        <v>565</v>
      </c>
      <c r="B676" s="56">
        <v>41009</v>
      </c>
      <c r="C676" s="56">
        <v>42360</v>
      </c>
      <c r="D676" s="57">
        <v>82</v>
      </c>
    </row>
    <row r="677" spans="1:4" x14ac:dyDescent="0.3">
      <c r="A677" s="27" t="s">
        <v>110</v>
      </c>
      <c r="B677" s="56">
        <v>40918</v>
      </c>
      <c r="C677" s="56">
        <v>42337</v>
      </c>
      <c r="D677" s="57">
        <v>79</v>
      </c>
    </row>
    <row r="678" spans="1:4" x14ac:dyDescent="0.3">
      <c r="A678" s="27" t="s">
        <v>422</v>
      </c>
      <c r="B678" s="56">
        <v>40976</v>
      </c>
      <c r="C678" s="56">
        <v>42354</v>
      </c>
      <c r="D678" s="57">
        <v>84</v>
      </c>
    </row>
    <row r="679" spans="1:4" x14ac:dyDescent="0.3">
      <c r="A679" s="27" t="s">
        <v>584</v>
      </c>
      <c r="B679" s="56">
        <v>41018</v>
      </c>
      <c r="C679" s="56">
        <v>42340</v>
      </c>
      <c r="D679" s="57">
        <v>82</v>
      </c>
    </row>
    <row r="680" spans="1:4" x14ac:dyDescent="0.3">
      <c r="A680" s="27" t="s">
        <v>697</v>
      </c>
      <c r="B680" s="56">
        <v>41065</v>
      </c>
      <c r="C680" s="56">
        <v>42367</v>
      </c>
      <c r="D680" s="57">
        <v>50</v>
      </c>
    </row>
    <row r="681" spans="1:4" x14ac:dyDescent="0.3">
      <c r="A681" s="27" t="s">
        <v>377</v>
      </c>
      <c r="B681" s="56">
        <v>40967</v>
      </c>
      <c r="C681" s="56">
        <v>42295</v>
      </c>
      <c r="D681" s="57">
        <v>71</v>
      </c>
    </row>
    <row r="682" spans="1:4" x14ac:dyDescent="0.3">
      <c r="A682" s="27" t="s">
        <v>250</v>
      </c>
      <c r="B682" s="56">
        <v>40939</v>
      </c>
      <c r="C682" s="56">
        <v>42364</v>
      </c>
      <c r="D682" s="57">
        <v>73</v>
      </c>
    </row>
    <row r="683" spans="1:4" x14ac:dyDescent="0.3">
      <c r="A683" s="27" t="s">
        <v>348</v>
      </c>
      <c r="B683" s="56">
        <v>40960</v>
      </c>
      <c r="C683" s="56">
        <v>42341</v>
      </c>
      <c r="D683" s="57">
        <v>79</v>
      </c>
    </row>
    <row r="684" spans="1:4" x14ac:dyDescent="0.3">
      <c r="A684" s="27" t="s">
        <v>393</v>
      </c>
      <c r="B684" s="56">
        <v>40970</v>
      </c>
      <c r="C684" s="56">
        <v>42353</v>
      </c>
      <c r="D684" s="57">
        <v>64</v>
      </c>
    </row>
    <row r="685" spans="1:4" x14ac:dyDescent="0.3">
      <c r="A685" s="27" t="s">
        <v>572</v>
      </c>
      <c r="B685" s="56">
        <v>41012</v>
      </c>
      <c r="C685" s="56">
        <v>42357</v>
      </c>
      <c r="D685" s="57">
        <v>56</v>
      </c>
    </row>
    <row r="686" spans="1:4" x14ac:dyDescent="0.3">
      <c r="A686" s="27" t="s">
        <v>502</v>
      </c>
      <c r="B686" s="56">
        <v>40995</v>
      </c>
      <c r="C686" s="56">
        <v>42369</v>
      </c>
      <c r="D686" s="57">
        <v>74</v>
      </c>
    </row>
    <row r="687" spans="1:4" x14ac:dyDescent="0.3">
      <c r="A687" s="27" t="s">
        <v>283</v>
      </c>
      <c r="B687" s="56">
        <v>40946</v>
      </c>
      <c r="C687" s="56">
        <v>42348</v>
      </c>
      <c r="D687" s="57">
        <v>68</v>
      </c>
    </row>
    <row r="688" spans="1:4" x14ac:dyDescent="0.3">
      <c r="A688" s="27" t="s">
        <v>640</v>
      </c>
      <c r="B688" s="56">
        <v>41037</v>
      </c>
      <c r="C688" s="56">
        <v>42328</v>
      </c>
      <c r="D688" s="57">
        <v>53</v>
      </c>
    </row>
    <row r="689" spans="1:4" x14ac:dyDescent="0.3">
      <c r="A689" s="27" t="s">
        <v>843</v>
      </c>
      <c r="B689" s="56">
        <v>41199</v>
      </c>
      <c r="C689" s="56">
        <v>42353</v>
      </c>
      <c r="D689" s="57">
        <v>76</v>
      </c>
    </row>
    <row r="690" spans="1:4" x14ac:dyDescent="0.3">
      <c r="A690" s="27" t="s">
        <v>466</v>
      </c>
      <c r="B690" s="56">
        <v>40985</v>
      </c>
      <c r="C690" s="56">
        <v>42348</v>
      </c>
      <c r="D690" s="57">
        <v>50</v>
      </c>
    </row>
    <row r="691" spans="1:4" x14ac:dyDescent="0.3">
      <c r="A691" s="27" t="s">
        <v>593</v>
      </c>
      <c r="B691" s="56">
        <v>41020</v>
      </c>
      <c r="C691" s="56">
        <v>42340</v>
      </c>
      <c r="D691" s="57">
        <v>60</v>
      </c>
    </row>
    <row r="692" spans="1:4" x14ac:dyDescent="0.3">
      <c r="A692" s="27" t="s">
        <v>509</v>
      </c>
      <c r="B692" s="56">
        <v>40996</v>
      </c>
      <c r="C692" s="56">
        <v>42357</v>
      </c>
      <c r="D692" s="57">
        <v>46</v>
      </c>
    </row>
    <row r="693" spans="1:4" x14ac:dyDescent="0.3">
      <c r="A693" s="27" t="s">
        <v>134</v>
      </c>
      <c r="B693" s="56">
        <v>40920</v>
      </c>
      <c r="C693" s="56">
        <v>42282</v>
      </c>
      <c r="D693" s="57">
        <v>85</v>
      </c>
    </row>
    <row r="694" spans="1:4" x14ac:dyDescent="0.3">
      <c r="A694" s="27" t="s">
        <v>387</v>
      </c>
      <c r="B694" s="56">
        <v>40968</v>
      </c>
      <c r="C694" s="56">
        <v>42339</v>
      </c>
      <c r="D694" s="57">
        <v>85</v>
      </c>
    </row>
    <row r="695" spans="1:4" x14ac:dyDescent="0.3">
      <c r="A695" s="27" t="s">
        <v>79</v>
      </c>
      <c r="B695" s="56">
        <v>40914</v>
      </c>
      <c r="C695" s="56">
        <v>42346</v>
      </c>
      <c r="D695" s="57">
        <v>68</v>
      </c>
    </row>
    <row r="696" spans="1:4" x14ac:dyDescent="0.3">
      <c r="A696" s="27" t="s">
        <v>673</v>
      </c>
      <c r="B696" s="56">
        <v>41058</v>
      </c>
      <c r="C696" s="56">
        <v>42343</v>
      </c>
      <c r="D696" s="57">
        <v>67</v>
      </c>
    </row>
    <row r="697" spans="1:4" x14ac:dyDescent="0.3">
      <c r="A697" s="27" t="s">
        <v>141</v>
      </c>
      <c r="B697" s="56">
        <v>40922</v>
      </c>
      <c r="C697" s="56">
        <v>42361</v>
      </c>
      <c r="D697" s="57">
        <v>52</v>
      </c>
    </row>
    <row r="698" spans="1:4" x14ac:dyDescent="0.3">
      <c r="A698" s="27" t="s">
        <v>133</v>
      </c>
      <c r="B698" s="56">
        <v>40920</v>
      </c>
      <c r="C698" s="56">
        <v>42360</v>
      </c>
      <c r="D698" s="57">
        <v>56</v>
      </c>
    </row>
    <row r="699" spans="1:4" x14ac:dyDescent="0.3">
      <c r="A699" s="27" t="s">
        <v>75</v>
      </c>
      <c r="B699" s="56">
        <v>40913</v>
      </c>
      <c r="C699" s="56">
        <v>42362</v>
      </c>
      <c r="D699" s="57">
        <v>42</v>
      </c>
    </row>
    <row r="700" spans="1:4" x14ac:dyDescent="0.3">
      <c r="A700" s="27" t="s">
        <v>440</v>
      </c>
      <c r="B700" s="56">
        <v>40979</v>
      </c>
      <c r="C700" s="56">
        <v>42279</v>
      </c>
      <c r="D700" s="57">
        <v>59</v>
      </c>
    </row>
    <row r="701" spans="1:4" x14ac:dyDescent="0.3">
      <c r="A701" s="27" t="s">
        <v>162</v>
      </c>
      <c r="B701" s="56">
        <v>40925</v>
      </c>
      <c r="C701" s="56">
        <v>42354</v>
      </c>
      <c r="D701" s="57">
        <v>85</v>
      </c>
    </row>
    <row r="702" spans="1:4" x14ac:dyDescent="0.3">
      <c r="A702" s="27" t="s">
        <v>204</v>
      </c>
      <c r="B702" s="56">
        <v>40932</v>
      </c>
      <c r="C702" s="56">
        <v>42194</v>
      </c>
      <c r="D702" s="57">
        <v>52</v>
      </c>
    </row>
    <row r="703" spans="1:4" x14ac:dyDescent="0.3">
      <c r="A703" s="27" t="s">
        <v>769</v>
      </c>
      <c r="B703" s="56">
        <v>41103</v>
      </c>
      <c r="C703" s="56">
        <v>42369</v>
      </c>
      <c r="D703" s="57">
        <v>36</v>
      </c>
    </row>
    <row r="704" spans="1:4" x14ac:dyDescent="0.3">
      <c r="A704" s="27" t="s">
        <v>291</v>
      </c>
      <c r="B704" s="56">
        <v>40948</v>
      </c>
      <c r="C704" s="56">
        <v>42363</v>
      </c>
      <c r="D704" s="57">
        <v>65</v>
      </c>
    </row>
    <row r="705" spans="1:4" x14ac:dyDescent="0.3">
      <c r="A705" s="27" t="s">
        <v>804</v>
      </c>
      <c r="B705" s="56">
        <v>41137</v>
      </c>
      <c r="C705" s="56">
        <v>42353</v>
      </c>
      <c r="D705" s="57">
        <v>36</v>
      </c>
    </row>
    <row r="706" spans="1:4" x14ac:dyDescent="0.3">
      <c r="A706" s="27" t="s">
        <v>338</v>
      </c>
      <c r="B706" s="56">
        <v>40957</v>
      </c>
      <c r="C706" s="56">
        <v>42356</v>
      </c>
      <c r="D706" s="57">
        <v>67</v>
      </c>
    </row>
    <row r="707" spans="1:4" x14ac:dyDescent="0.3">
      <c r="A707" s="27" t="s">
        <v>664</v>
      </c>
      <c r="B707" s="56">
        <v>41049</v>
      </c>
      <c r="C707" s="56">
        <v>42342</v>
      </c>
      <c r="D707" s="57">
        <v>57</v>
      </c>
    </row>
    <row r="708" spans="1:4" x14ac:dyDescent="0.3">
      <c r="A708" s="27" t="s">
        <v>787</v>
      </c>
      <c r="B708" s="56">
        <v>41125</v>
      </c>
      <c r="C708" s="56">
        <v>42364</v>
      </c>
      <c r="D708" s="57">
        <v>61</v>
      </c>
    </row>
    <row r="709" spans="1:4" x14ac:dyDescent="0.3">
      <c r="A709" s="27" t="s">
        <v>212</v>
      </c>
      <c r="B709" s="56">
        <v>40932</v>
      </c>
      <c r="C709" s="56">
        <v>42294</v>
      </c>
      <c r="D709" s="57">
        <v>66</v>
      </c>
    </row>
    <row r="710" spans="1:4" x14ac:dyDescent="0.3">
      <c r="A710" s="27" t="s">
        <v>732</v>
      </c>
      <c r="B710" s="56">
        <v>41079</v>
      </c>
      <c r="C710" s="56">
        <v>42364</v>
      </c>
      <c r="D710" s="57">
        <v>78</v>
      </c>
    </row>
    <row r="711" spans="1:4" x14ac:dyDescent="0.3">
      <c r="A711" s="27" t="s">
        <v>585</v>
      </c>
      <c r="B711" s="56">
        <v>41018</v>
      </c>
      <c r="C711" s="56">
        <v>42339</v>
      </c>
      <c r="D711" s="57">
        <v>55</v>
      </c>
    </row>
    <row r="712" spans="1:4" x14ac:dyDescent="0.3">
      <c r="A712" s="27" t="s">
        <v>255</v>
      </c>
      <c r="B712" s="56">
        <v>40940</v>
      </c>
      <c r="C712" s="56">
        <v>42349</v>
      </c>
      <c r="D712" s="57">
        <v>46</v>
      </c>
    </row>
    <row r="713" spans="1:4" x14ac:dyDescent="0.3">
      <c r="A713" s="27" t="s">
        <v>703</v>
      </c>
      <c r="B713" s="56">
        <v>41066</v>
      </c>
      <c r="C713" s="56">
        <v>42365</v>
      </c>
      <c r="D713" s="57">
        <v>72</v>
      </c>
    </row>
    <row r="714" spans="1:4" x14ac:dyDescent="0.3">
      <c r="A714" s="27" t="s">
        <v>124</v>
      </c>
      <c r="B714" s="56">
        <v>40919</v>
      </c>
      <c r="C714" s="56">
        <v>42348</v>
      </c>
      <c r="D714" s="57">
        <v>71</v>
      </c>
    </row>
    <row r="715" spans="1:4" x14ac:dyDescent="0.3">
      <c r="A715" s="27" t="s">
        <v>631</v>
      </c>
      <c r="B715" s="56">
        <v>41033</v>
      </c>
      <c r="C715" s="56">
        <v>42360</v>
      </c>
      <c r="D715" s="57">
        <v>74</v>
      </c>
    </row>
    <row r="716" spans="1:4" x14ac:dyDescent="0.3">
      <c r="A716" s="27" t="s">
        <v>145</v>
      </c>
      <c r="B716" s="56">
        <v>40922</v>
      </c>
      <c r="C716" s="56">
        <v>42325</v>
      </c>
      <c r="D716" s="57">
        <v>61</v>
      </c>
    </row>
    <row r="717" spans="1:4" x14ac:dyDescent="0.3">
      <c r="A717" s="27" t="s">
        <v>689</v>
      </c>
      <c r="B717" s="56">
        <v>41062</v>
      </c>
      <c r="C717" s="56">
        <v>42362</v>
      </c>
      <c r="D717" s="57">
        <v>73</v>
      </c>
    </row>
    <row r="718" spans="1:4" x14ac:dyDescent="0.3">
      <c r="A718" s="27" t="s">
        <v>350</v>
      </c>
      <c r="B718" s="56">
        <v>40960</v>
      </c>
      <c r="C718" s="56">
        <v>42348</v>
      </c>
      <c r="D718" s="57">
        <v>65</v>
      </c>
    </row>
    <row r="719" spans="1:4" x14ac:dyDescent="0.3">
      <c r="A719" s="27" t="s">
        <v>680</v>
      </c>
      <c r="B719" s="56">
        <v>41061</v>
      </c>
      <c r="C719" s="56">
        <v>42354</v>
      </c>
      <c r="D719" s="57">
        <v>106</v>
      </c>
    </row>
    <row r="720" spans="1:4" x14ac:dyDescent="0.3">
      <c r="A720" s="27" t="s">
        <v>435</v>
      </c>
      <c r="B720" s="56">
        <v>40978</v>
      </c>
      <c r="C720" s="56">
        <v>42329</v>
      </c>
      <c r="D720" s="57">
        <v>83</v>
      </c>
    </row>
    <row r="721" spans="1:4" x14ac:dyDescent="0.3">
      <c r="A721" s="27" t="s">
        <v>49</v>
      </c>
      <c r="B721" s="56">
        <v>40911</v>
      </c>
      <c r="C721" s="56">
        <v>42348</v>
      </c>
      <c r="D721" s="57">
        <v>75</v>
      </c>
    </row>
    <row r="722" spans="1:4" x14ac:dyDescent="0.3">
      <c r="A722" s="27" t="s">
        <v>139</v>
      </c>
      <c r="B722" s="56">
        <v>40921</v>
      </c>
      <c r="C722" s="56">
        <v>42339</v>
      </c>
      <c r="D722" s="57">
        <v>45</v>
      </c>
    </row>
    <row r="723" spans="1:4" x14ac:dyDescent="0.3">
      <c r="A723" s="27" t="s">
        <v>735</v>
      </c>
      <c r="B723" s="56">
        <v>41081</v>
      </c>
      <c r="C723" s="56">
        <v>42361</v>
      </c>
      <c r="D723" s="57">
        <v>62</v>
      </c>
    </row>
    <row r="724" spans="1:4" x14ac:dyDescent="0.3">
      <c r="A724" s="27" t="s">
        <v>220</v>
      </c>
      <c r="B724" s="56">
        <v>40933</v>
      </c>
      <c r="C724" s="56">
        <v>42359</v>
      </c>
      <c r="D724" s="57">
        <v>64</v>
      </c>
    </row>
    <row r="725" spans="1:4" x14ac:dyDescent="0.3">
      <c r="A725" s="27" t="s">
        <v>704</v>
      </c>
      <c r="B725" s="56">
        <v>41066</v>
      </c>
      <c r="C725" s="56">
        <v>42361</v>
      </c>
      <c r="D725" s="57">
        <v>46</v>
      </c>
    </row>
    <row r="726" spans="1:4" x14ac:dyDescent="0.3">
      <c r="A726" s="27" t="s">
        <v>308</v>
      </c>
      <c r="B726" s="56">
        <v>40950</v>
      </c>
      <c r="C726" s="56">
        <v>42315</v>
      </c>
      <c r="D726" s="57">
        <v>52</v>
      </c>
    </row>
    <row r="727" spans="1:4" x14ac:dyDescent="0.3">
      <c r="A727" s="27" t="s">
        <v>194</v>
      </c>
      <c r="B727" s="56">
        <v>40930</v>
      </c>
      <c r="C727" s="56">
        <v>42355</v>
      </c>
      <c r="D727" s="57">
        <v>43</v>
      </c>
    </row>
    <row r="728" spans="1:4" x14ac:dyDescent="0.3">
      <c r="A728" s="27" t="s">
        <v>517</v>
      </c>
      <c r="B728" s="56">
        <v>40997</v>
      </c>
      <c r="C728" s="56">
        <v>42353</v>
      </c>
      <c r="D728" s="57">
        <v>58</v>
      </c>
    </row>
    <row r="729" spans="1:4" x14ac:dyDescent="0.3">
      <c r="A729" s="27" t="s">
        <v>282</v>
      </c>
      <c r="B729" s="56">
        <v>40946</v>
      </c>
      <c r="C729" s="56">
        <v>42332</v>
      </c>
      <c r="D729" s="57">
        <v>41</v>
      </c>
    </row>
    <row r="730" spans="1:4" x14ac:dyDescent="0.3">
      <c r="A730" s="27" t="s">
        <v>815</v>
      </c>
      <c r="B730" s="56">
        <v>41159</v>
      </c>
      <c r="C730" s="56">
        <v>42363</v>
      </c>
      <c r="D730" s="57">
        <v>68</v>
      </c>
    </row>
    <row r="731" spans="1:4" x14ac:dyDescent="0.3">
      <c r="A731" s="27" t="s">
        <v>458</v>
      </c>
      <c r="B731" s="56">
        <v>40983</v>
      </c>
      <c r="C731" s="56">
        <v>42369</v>
      </c>
      <c r="D731" s="57">
        <v>67</v>
      </c>
    </row>
    <row r="732" spans="1:4" x14ac:dyDescent="0.3">
      <c r="A732" s="27" t="s">
        <v>177</v>
      </c>
      <c r="B732" s="56">
        <v>40928</v>
      </c>
      <c r="C732" s="56">
        <v>42344</v>
      </c>
      <c r="D732" s="57">
        <v>64</v>
      </c>
    </row>
    <row r="733" spans="1:4" x14ac:dyDescent="0.3">
      <c r="A733" s="27" t="s">
        <v>803</v>
      </c>
      <c r="B733" s="56">
        <v>41137</v>
      </c>
      <c r="C733" s="56">
        <v>42321</v>
      </c>
      <c r="D733" s="57">
        <v>47</v>
      </c>
    </row>
    <row r="734" spans="1:4" x14ac:dyDescent="0.3">
      <c r="A734" s="27" t="s">
        <v>634</v>
      </c>
      <c r="B734" s="56">
        <v>41034</v>
      </c>
      <c r="C734" s="56">
        <v>42342</v>
      </c>
      <c r="D734" s="57">
        <v>88</v>
      </c>
    </row>
    <row r="735" spans="1:4" x14ac:dyDescent="0.3">
      <c r="A735" s="27" t="s">
        <v>662</v>
      </c>
      <c r="B735" s="56">
        <v>41047</v>
      </c>
      <c r="C735" s="56">
        <v>42369</v>
      </c>
      <c r="D735" s="57">
        <v>58</v>
      </c>
    </row>
    <row r="736" spans="1:4" x14ac:dyDescent="0.3">
      <c r="A736" s="27" t="s">
        <v>357</v>
      </c>
      <c r="B736" s="56">
        <v>40961</v>
      </c>
      <c r="C736" s="56">
        <v>42305</v>
      </c>
      <c r="D736" s="57">
        <v>55</v>
      </c>
    </row>
    <row r="737" spans="1:4" x14ac:dyDescent="0.3">
      <c r="A737" s="27" t="s">
        <v>161</v>
      </c>
      <c r="B737" s="56">
        <v>40925</v>
      </c>
      <c r="C737" s="56">
        <v>42350</v>
      </c>
      <c r="D737" s="57">
        <v>59</v>
      </c>
    </row>
    <row r="738" spans="1:4" x14ac:dyDescent="0.3">
      <c r="A738" s="27" t="s">
        <v>127</v>
      </c>
      <c r="B738" s="56">
        <v>40919</v>
      </c>
      <c r="C738" s="56">
        <v>42347</v>
      </c>
      <c r="D738" s="57">
        <v>53</v>
      </c>
    </row>
    <row r="739" spans="1:4" x14ac:dyDescent="0.3">
      <c r="A739" s="27" t="s">
        <v>144</v>
      </c>
      <c r="B739" s="56">
        <v>40922</v>
      </c>
      <c r="C739" s="56">
        <v>42334</v>
      </c>
      <c r="D739" s="57">
        <v>76</v>
      </c>
    </row>
    <row r="740" spans="1:4" x14ac:dyDescent="0.3">
      <c r="A740" s="27" t="s">
        <v>603</v>
      </c>
      <c r="B740" s="56">
        <v>41024</v>
      </c>
      <c r="C740" s="56">
        <v>42355</v>
      </c>
      <c r="D740" s="57">
        <v>64</v>
      </c>
    </row>
    <row r="741" spans="1:4" x14ac:dyDescent="0.3">
      <c r="A741" s="27" t="s">
        <v>402</v>
      </c>
      <c r="B741" s="56">
        <v>40970</v>
      </c>
      <c r="C741" s="56">
        <v>42328</v>
      </c>
      <c r="D741" s="57">
        <v>60</v>
      </c>
    </row>
    <row r="742" spans="1:4" x14ac:dyDescent="0.3">
      <c r="A742" s="27" t="s">
        <v>496</v>
      </c>
      <c r="B742" s="56">
        <v>40993</v>
      </c>
      <c r="C742" s="56">
        <v>42363</v>
      </c>
      <c r="D742" s="57">
        <v>59</v>
      </c>
    </row>
    <row r="743" spans="1:4" x14ac:dyDescent="0.3">
      <c r="A743" s="27" t="s">
        <v>542</v>
      </c>
      <c r="B743" s="56">
        <v>41003</v>
      </c>
      <c r="C743" s="56">
        <v>42326</v>
      </c>
      <c r="D743" s="57">
        <v>64</v>
      </c>
    </row>
    <row r="744" spans="1:4" x14ac:dyDescent="0.3">
      <c r="A744" s="27" t="s">
        <v>842</v>
      </c>
      <c r="B744" s="56">
        <v>41196</v>
      </c>
      <c r="C744" s="56">
        <v>42367</v>
      </c>
      <c r="D744" s="57">
        <v>88</v>
      </c>
    </row>
    <row r="745" spans="1:4" x14ac:dyDescent="0.3">
      <c r="A745" s="27" t="s">
        <v>833</v>
      </c>
      <c r="B745" s="56">
        <v>41178</v>
      </c>
      <c r="C745" s="56">
        <v>42358</v>
      </c>
      <c r="D745" s="57">
        <v>84</v>
      </c>
    </row>
    <row r="746" spans="1:4" x14ac:dyDescent="0.3">
      <c r="A746" s="27" t="s">
        <v>271</v>
      </c>
      <c r="B746" s="56">
        <v>40942</v>
      </c>
      <c r="C746" s="56">
        <v>42361</v>
      </c>
      <c r="D746" s="57">
        <v>63</v>
      </c>
    </row>
    <row r="747" spans="1:4" x14ac:dyDescent="0.3">
      <c r="A747" s="27" t="s">
        <v>797</v>
      </c>
      <c r="B747" s="56">
        <v>41132</v>
      </c>
      <c r="C747" s="56">
        <v>42330</v>
      </c>
      <c r="D747" s="57">
        <v>69</v>
      </c>
    </row>
    <row r="748" spans="1:4" x14ac:dyDescent="0.3">
      <c r="A748" s="27" t="s">
        <v>492</v>
      </c>
      <c r="B748" s="56">
        <v>40992</v>
      </c>
      <c r="C748" s="56">
        <v>42320</v>
      </c>
      <c r="D748" s="57">
        <v>38</v>
      </c>
    </row>
    <row r="749" spans="1:4" x14ac:dyDescent="0.3">
      <c r="A749" s="27" t="s">
        <v>129</v>
      </c>
      <c r="B749" s="56">
        <v>40920</v>
      </c>
      <c r="C749" s="56">
        <v>42343</v>
      </c>
      <c r="D749" s="57">
        <v>68</v>
      </c>
    </row>
    <row r="750" spans="1:4" x14ac:dyDescent="0.3">
      <c r="A750" s="27" t="s">
        <v>731</v>
      </c>
      <c r="B750" s="56">
        <v>41079</v>
      </c>
      <c r="C750" s="56">
        <v>42364</v>
      </c>
      <c r="D750" s="57">
        <v>63</v>
      </c>
    </row>
    <row r="751" spans="1:4" x14ac:dyDescent="0.3">
      <c r="A751" s="27" t="s">
        <v>112</v>
      </c>
      <c r="B751" s="56">
        <v>40918</v>
      </c>
      <c r="C751" s="56">
        <v>42361</v>
      </c>
      <c r="D751" s="57">
        <v>67</v>
      </c>
    </row>
    <row r="752" spans="1:4" x14ac:dyDescent="0.3">
      <c r="A752" s="27" t="s">
        <v>809</v>
      </c>
      <c r="B752" s="56">
        <v>41145</v>
      </c>
      <c r="C752" s="56">
        <v>42368</v>
      </c>
      <c r="D752" s="57">
        <v>89</v>
      </c>
    </row>
    <row r="753" spans="1:4" x14ac:dyDescent="0.3">
      <c r="A753" s="27" t="s">
        <v>638</v>
      </c>
      <c r="B753" s="56">
        <v>41037</v>
      </c>
      <c r="C753" s="56">
        <v>42368</v>
      </c>
      <c r="D753" s="57">
        <v>55</v>
      </c>
    </row>
    <row r="754" spans="1:4" x14ac:dyDescent="0.3">
      <c r="A754" s="27" t="s">
        <v>11</v>
      </c>
      <c r="B754" s="56">
        <v>40909</v>
      </c>
      <c r="C754" s="56">
        <v>42312</v>
      </c>
      <c r="D754" s="57">
        <v>67</v>
      </c>
    </row>
    <row r="755" spans="1:4" x14ac:dyDescent="0.3">
      <c r="A755" s="27" t="s">
        <v>315</v>
      </c>
      <c r="B755" s="56">
        <v>40953</v>
      </c>
      <c r="C755" s="56">
        <v>42357</v>
      </c>
      <c r="D755" s="57">
        <v>67</v>
      </c>
    </row>
    <row r="756" spans="1:4" x14ac:dyDescent="0.3">
      <c r="A756" s="27" t="s">
        <v>314</v>
      </c>
      <c r="B756" s="56">
        <v>40953</v>
      </c>
      <c r="C756" s="56">
        <v>42355</v>
      </c>
      <c r="D756" s="57">
        <v>63</v>
      </c>
    </row>
    <row r="757" spans="1:4" x14ac:dyDescent="0.3">
      <c r="A757" s="27" t="s">
        <v>183</v>
      </c>
      <c r="B757" s="56">
        <v>40928</v>
      </c>
      <c r="C757" s="56">
        <v>42368</v>
      </c>
      <c r="D757" s="57">
        <v>65</v>
      </c>
    </row>
    <row r="758" spans="1:4" x14ac:dyDescent="0.3">
      <c r="A758" s="27" t="s">
        <v>184</v>
      </c>
      <c r="B758" s="56">
        <v>40928</v>
      </c>
      <c r="C758" s="56">
        <v>42361</v>
      </c>
      <c r="D758" s="57">
        <v>76</v>
      </c>
    </row>
    <row r="759" spans="1:4" x14ac:dyDescent="0.3">
      <c r="A759" s="27" t="s">
        <v>699</v>
      </c>
      <c r="B759" s="56">
        <v>41066</v>
      </c>
      <c r="C759" s="56">
        <v>42355</v>
      </c>
      <c r="D759" s="57">
        <v>67</v>
      </c>
    </row>
    <row r="760" spans="1:4" x14ac:dyDescent="0.3">
      <c r="A760" s="27" t="s">
        <v>234</v>
      </c>
      <c r="B760" s="56">
        <v>40935</v>
      </c>
      <c r="C760" s="56">
        <v>42351</v>
      </c>
      <c r="D760" s="57">
        <v>75</v>
      </c>
    </row>
    <row r="761" spans="1:4" x14ac:dyDescent="0.3">
      <c r="A761" s="27" t="s">
        <v>751</v>
      </c>
      <c r="B761" s="56">
        <v>41087</v>
      </c>
      <c r="C761" s="56">
        <v>42361</v>
      </c>
      <c r="D761" s="57">
        <v>80</v>
      </c>
    </row>
    <row r="762" spans="1:4" x14ac:dyDescent="0.3">
      <c r="A762" s="27" t="s">
        <v>200</v>
      </c>
      <c r="B762" s="56">
        <v>40930</v>
      </c>
      <c r="C762" s="56">
        <v>42344</v>
      </c>
      <c r="D762" s="57">
        <v>93</v>
      </c>
    </row>
    <row r="763" spans="1:4" x14ac:dyDescent="0.3">
      <c r="A763" s="27" t="s">
        <v>290</v>
      </c>
      <c r="B763" s="56">
        <v>40948</v>
      </c>
      <c r="C763" s="56">
        <v>42321</v>
      </c>
      <c r="D763" s="57">
        <v>50</v>
      </c>
    </row>
    <row r="764" spans="1:4" x14ac:dyDescent="0.3">
      <c r="A764" s="27" t="s">
        <v>273</v>
      </c>
      <c r="B764" s="56">
        <v>40943</v>
      </c>
      <c r="C764" s="56">
        <v>42350</v>
      </c>
      <c r="D764" s="57">
        <v>69</v>
      </c>
    </row>
    <row r="765" spans="1:4" x14ac:dyDescent="0.3">
      <c r="A765" s="27" t="s">
        <v>441</v>
      </c>
      <c r="B765" s="56">
        <v>40979</v>
      </c>
      <c r="C765" s="56">
        <v>42361</v>
      </c>
      <c r="D765" s="57">
        <v>73</v>
      </c>
    </row>
    <row r="766" spans="1:4" x14ac:dyDescent="0.3">
      <c r="A766" s="27" t="s">
        <v>425</v>
      </c>
      <c r="B766" s="56">
        <v>40977</v>
      </c>
      <c r="C766" s="56">
        <v>42357</v>
      </c>
      <c r="D766" s="57">
        <v>84</v>
      </c>
    </row>
    <row r="767" spans="1:4" x14ac:dyDescent="0.3">
      <c r="A767" s="27" t="s">
        <v>635</v>
      </c>
      <c r="B767" s="56">
        <v>41034</v>
      </c>
      <c r="C767" s="56">
        <v>42368</v>
      </c>
      <c r="D767" s="57">
        <v>67</v>
      </c>
    </row>
    <row r="768" spans="1:4" x14ac:dyDescent="0.3">
      <c r="A768" s="27" t="s">
        <v>531</v>
      </c>
      <c r="B768" s="56">
        <v>41000</v>
      </c>
      <c r="C768" s="56">
        <v>42329</v>
      </c>
      <c r="D768" s="57">
        <v>80</v>
      </c>
    </row>
    <row r="769" spans="1:4" x14ac:dyDescent="0.3">
      <c r="A769" s="27" t="s">
        <v>484</v>
      </c>
      <c r="B769" s="56">
        <v>40990</v>
      </c>
      <c r="C769" s="56">
        <v>42358</v>
      </c>
      <c r="D769" s="57">
        <v>66</v>
      </c>
    </row>
    <row r="770" spans="1:4" x14ac:dyDescent="0.3">
      <c r="A770" s="27" t="s">
        <v>637</v>
      </c>
      <c r="B770" s="56">
        <v>41035</v>
      </c>
      <c r="C770" s="56">
        <v>42351</v>
      </c>
      <c r="D770" s="57">
        <v>91</v>
      </c>
    </row>
    <row r="771" spans="1:4" x14ac:dyDescent="0.3">
      <c r="A771" s="27" t="s">
        <v>816</v>
      </c>
      <c r="B771" s="56">
        <v>41159</v>
      </c>
      <c r="C771" s="56">
        <v>42369</v>
      </c>
      <c r="D771" s="57">
        <v>55</v>
      </c>
    </row>
    <row r="772" spans="1:4" x14ac:dyDescent="0.3">
      <c r="A772" s="27" t="s">
        <v>370</v>
      </c>
      <c r="B772" s="56">
        <v>40964</v>
      </c>
      <c r="C772" s="56">
        <v>42364</v>
      </c>
      <c r="D772" s="57">
        <v>55</v>
      </c>
    </row>
    <row r="773" spans="1:4" x14ac:dyDescent="0.3">
      <c r="A773" s="27" t="s">
        <v>320</v>
      </c>
      <c r="B773" s="56">
        <v>40954</v>
      </c>
      <c r="C773" s="56">
        <v>42355</v>
      </c>
      <c r="D773" s="57">
        <v>68</v>
      </c>
    </row>
    <row r="774" spans="1:4" x14ac:dyDescent="0.3">
      <c r="A774" s="27" t="s">
        <v>329</v>
      </c>
      <c r="B774" s="56">
        <v>40955</v>
      </c>
      <c r="C774" s="56">
        <v>42334</v>
      </c>
      <c r="D774" s="57">
        <v>48</v>
      </c>
    </row>
    <row r="775" spans="1:4" x14ac:dyDescent="0.3">
      <c r="A775" s="27" t="s">
        <v>340</v>
      </c>
      <c r="B775" s="56">
        <v>40958</v>
      </c>
      <c r="C775" s="56">
        <v>42341</v>
      </c>
      <c r="D775" s="57">
        <v>46</v>
      </c>
    </row>
    <row r="776" spans="1:4" x14ac:dyDescent="0.3">
      <c r="A776" s="27" t="s">
        <v>246</v>
      </c>
      <c r="B776" s="56">
        <v>40939</v>
      </c>
      <c r="C776" s="56">
        <v>42349</v>
      </c>
      <c r="D776" s="57">
        <v>83</v>
      </c>
    </row>
    <row r="777" spans="1:4" x14ac:dyDescent="0.3">
      <c r="A777" s="27" t="s">
        <v>321</v>
      </c>
      <c r="B777" s="56">
        <v>40954</v>
      </c>
      <c r="C777" s="56">
        <v>42339</v>
      </c>
      <c r="D777" s="57">
        <v>69</v>
      </c>
    </row>
    <row r="778" spans="1:4" x14ac:dyDescent="0.3">
      <c r="A778" s="27" t="s">
        <v>523</v>
      </c>
      <c r="B778" s="56">
        <v>40998</v>
      </c>
      <c r="C778" s="56">
        <v>42364</v>
      </c>
      <c r="D778" s="57">
        <v>75</v>
      </c>
    </row>
    <row r="779" spans="1:4" x14ac:dyDescent="0.3">
      <c r="A779" s="27" t="s">
        <v>810</v>
      </c>
      <c r="B779" s="56">
        <v>41145</v>
      </c>
      <c r="C779" s="56">
        <v>42285</v>
      </c>
      <c r="D779" s="57">
        <v>56</v>
      </c>
    </row>
    <row r="780" spans="1:4" x14ac:dyDescent="0.3">
      <c r="A780" s="27" t="s">
        <v>622</v>
      </c>
      <c r="B780" s="56">
        <v>41030</v>
      </c>
      <c r="C780" s="56">
        <v>42369</v>
      </c>
      <c r="D780" s="57">
        <v>67</v>
      </c>
    </row>
    <row r="781" spans="1:4" x14ac:dyDescent="0.3">
      <c r="A781" s="27" t="s">
        <v>493</v>
      </c>
      <c r="B781" s="56">
        <v>40992</v>
      </c>
      <c r="C781" s="56">
        <v>42356</v>
      </c>
      <c r="D781" s="57">
        <v>68</v>
      </c>
    </row>
    <row r="782" spans="1:4" x14ac:dyDescent="0.3">
      <c r="A782" s="27" t="s">
        <v>698</v>
      </c>
      <c r="B782" s="56">
        <v>41065</v>
      </c>
      <c r="C782" s="56">
        <v>42362</v>
      </c>
      <c r="D782" s="57">
        <v>72</v>
      </c>
    </row>
    <row r="783" spans="1:4" x14ac:dyDescent="0.3">
      <c r="A783" s="27" t="s">
        <v>388</v>
      </c>
      <c r="B783" s="56">
        <v>40968</v>
      </c>
      <c r="C783" s="56">
        <v>42356</v>
      </c>
      <c r="D783" s="57">
        <v>49</v>
      </c>
    </row>
    <row r="784" spans="1:4" x14ac:dyDescent="0.3">
      <c r="A784" s="27" t="s">
        <v>716</v>
      </c>
      <c r="B784" s="56">
        <v>41068</v>
      </c>
      <c r="C784" s="56">
        <v>42341</v>
      </c>
      <c r="D784" s="57">
        <v>58</v>
      </c>
    </row>
    <row r="785" spans="1:4" x14ac:dyDescent="0.3">
      <c r="A785" s="27" t="s">
        <v>748</v>
      </c>
      <c r="B785" s="56">
        <v>41086</v>
      </c>
      <c r="C785" s="56">
        <v>42365</v>
      </c>
      <c r="D785" s="57">
        <v>45</v>
      </c>
    </row>
    <row r="786" spans="1:4" x14ac:dyDescent="0.3">
      <c r="A786" s="27" t="s">
        <v>526</v>
      </c>
      <c r="B786" s="56">
        <v>40999</v>
      </c>
      <c r="C786" s="56">
        <v>42294</v>
      </c>
      <c r="D786" s="57">
        <v>60</v>
      </c>
    </row>
    <row r="787" spans="1:4" x14ac:dyDescent="0.3">
      <c r="A787" s="27" t="s">
        <v>643</v>
      </c>
      <c r="B787" s="56">
        <v>41039</v>
      </c>
      <c r="C787" s="56">
        <v>42363</v>
      </c>
      <c r="D787" s="57">
        <v>66</v>
      </c>
    </row>
    <row r="788" spans="1:4" x14ac:dyDescent="0.3">
      <c r="A788" s="27" t="s">
        <v>165</v>
      </c>
      <c r="B788" s="56">
        <v>40926</v>
      </c>
      <c r="C788" s="56">
        <v>42259</v>
      </c>
      <c r="D788" s="57">
        <v>50</v>
      </c>
    </row>
    <row r="789" spans="1:4" x14ac:dyDescent="0.3">
      <c r="A789" s="27" t="s">
        <v>726</v>
      </c>
      <c r="B789" s="56">
        <v>41075</v>
      </c>
      <c r="C789" s="56">
        <v>42367</v>
      </c>
      <c r="D789" s="57">
        <v>61</v>
      </c>
    </row>
    <row r="790" spans="1:4" x14ac:dyDescent="0.3">
      <c r="A790" s="27" t="s">
        <v>103</v>
      </c>
      <c r="B790" s="56">
        <v>40916</v>
      </c>
      <c r="C790" s="56">
        <v>42347</v>
      </c>
      <c r="D790" s="57">
        <v>40</v>
      </c>
    </row>
    <row r="791" spans="1:4" x14ac:dyDescent="0.3">
      <c r="A791" s="27" t="s">
        <v>160</v>
      </c>
      <c r="B791" s="56">
        <v>40925</v>
      </c>
      <c r="C791" s="56">
        <v>42361</v>
      </c>
      <c r="D791" s="57">
        <v>36</v>
      </c>
    </row>
    <row r="792" spans="1:4" x14ac:dyDescent="0.3">
      <c r="A792" s="27" t="s">
        <v>650</v>
      </c>
      <c r="B792" s="56">
        <v>41044</v>
      </c>
      <c r="C792" s="56">
        <v>42349</v>
      </c>
      <c r="D792" s="57">
        <v>84</v>
      </c>
    </row>
    <row r="793" spans="1:4" x14ac:dyDescent="0.3">
      <c r="A793" s="27" t="s">
        <v>191</v>
      </c>
      <c r="B793" s="56">
        <v>40929</v>
      </c>
      <c r="C793" s="56">
        <v>42326</v>
      </c>
      <c r="D793" s="57">
        <v>61</v>
      </c>
    </row>
    <row r="794" spans="1:4" x14ac:dyDescent="0.3">
      <c r="A794" s="27" t="s">
        <v>404</v>
      </c>
      <c r="B794" s="56">
        <v>40970</v>
      </c>
      <c r="C794" s="56">
        <v>42365</v>
      </c>
      <c r="D794" s="57">
        <v>62</v>
      </c>
    </row>
    <row r="795" spans="1:4" x14ac:dyDescent="0.3">
      <c r="A795" s="27" t="s">
        <v>293</v>
      </c>
      <c r="B795" s="56">
        <v>40948</v>
      </c>
      <c r="C795" s="56">
        <v>42365</v>
      </c>
      <c r="D795" s="57">
        <v>56</v>
      </c>
    </row>
    <row r="796" spans="1:4" x14ac:dyDescent="0.3">
      <c r="A796" s="27" t="s">
        <v>829</v>
      </c>
      <c r="B796" s="56">
        <v>41174</v>
      </c>
      <c r="C796" s="56">
        <v>42366</v>
      </c>
      <c r="D796" s="57">
        <v>85</v>
      </c>
    </row>
    <row r="797" spans="1:4" x14ac:dyDescent="0.3">
      <c r="A797" s="27" t="s">
        <v>342</v>
      </c>
      <c r="B797" s="56">
        <v>40960</v>
      </c>
      <c r="C797" s="56">
        <v>42368</v>
      </c>
      <c r="D797" s="57">
        <v>54</v>
      </c>
    </row>
    <row r="798" spans="1:4" x14ac:dyDescent="0.3">
      <c r="A798" s="27" t="s">
        <v>856</v>
      </c>
      <c r="B798" s="56">
        <v>40909</v>
      </c>
      <c r="C798" s="56">
        <v>42369</v>
      </c>
      <c r="D798" s="57">
        <v>51290</v>
      </c>
    </row>
  </sheetData>
  <pageMargins left="0.7" right="0.7" top="0.75" bottom="0.75" header="0.3" footer="0.3"/>
  <drawing r:id="rId2"/>
  <tableParts count="1">
    <tablePart r:id="rId3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N97"/>
  <sheetViews>
    <sheetView zoomScaleNormal="100" workbookViewId="0">
      <selection activeCell="D1" activeCellId="3" sqref="A1 B1 C1 D1"/>
    </sheetView>
  </sheetViews>
  <sheetFormatPr defaultRowHeight="14.4" x14ac:dyDescent="0.3"/>
  <cols>
    <col min="2" max="2" width="12.6640625" customWidth="1"/>
    <col min="3" max="3" width="23.44140625" customWidth="1"/>
    <col min="4" max="4" width="23.44140625" style="1" customWidth="1"/>
    <col min="5" max="5" width="25.88671875" customWidth="1"/>
    <col min="6" max="6" width="12" customWidth="1"/>
    <col min="7" max="7" width="14.33203125" customWidth="1"/>
    <col min="9" max="9" width="15.6640625" customWidth="1"/>
    <col min="14" max="14" width="12.5546875" bestFit="1" customWidth="1"/>
  </cols>
  <sheetData>
    <row r="1" spans="1:14" s="61" customFormat="1" x14ac:dyDescent="0.3">
      <c r="A1" s="62" t="s">
        <v>907</v>
      </c>
      <c r="B1" s="62" t="s">
        <v>908</v>
      </c>
      <c r="C1" s="62" t="s">
        <v>912</v>
      </c>
      <c r="D1" s="62" t="s">
        <v>909</v>
      </c>
    </row>
    <row r="2" spans="1:14" x14ac:dyDescent="0.3">
      <c r="A2">
        <v>1</v>
      </c>
      <c r="B2">
        <v>433</v>
      </c>
      <c r="C2" s="54">
        <v>1</v>
      </c>
      <c r="D2" s="54"/>
      <c r="N2" s="55"/>
    </row>
    <row r="3" spans="1:14" x14ac:dyDescent="0.3">
      <c r="A3">
        <f>A2+1</f>
        <v>2</v>
      </c>
      <c r="B3">
        <v>431</v>
      </c>
      <c r="C3">
        <f>(B3/$B$2)</f>
        <v>0.99538106235565815</v>
      </c>
      <c r="D3" s="1">
        <f>MAX(0,B2-B3)</f>
        <v>2</v>
      </c>
      <c r="G3" s="55"/>
      <c r="H3" s="55"/>
      <c r="I3" s="55"/>
    </row>
    <row r="4" spans="1:14" x14ac:dyDescent="0.3">
      <c r="A4" s="1">
        <f t="shared" ref="A4:A49" si="0">A3+1</f>
        <v>3</v>
      </c>
      <c r="B4">
        <v>511</v>
      </c>
      <c r="C4" s="1">
        <f t="shared" ref="C4:C49" si="1">(B4/$B$2)</f>
        <v>1.1801385681293302</v>
      </c>
      <c r="D4" s="1">
        <f t="shared" ref="D4:D49" si="2">MAX(0,B3-B4)</f>
        <v>0</v>
      </c>
      <c r="E4" s="55"/>
      <c r="F4" s="55"/>
      <c r="G4" s="55"/>
      <c r="H4" s="55"/>
      <c r="I4" s="55"/>
    </row>
    <row r="5" spans="1:14" x14ac:dyDescent="0.3">
      <c r="A5" s="1">
        <f t="shared" si="0"/>
        <v>4</v>
      </c>
      <c r="B5">
        <v>539</v>
      </c>
      <c r="C5" s="1">
        <f t="shared" si="1"/>
        <v>1.2448036951501156</v>
      </c>
      <c r="D5" s="1">
        <f t="shared" si="2"/>
        <v>0</v>
      </c>
      <c r="E5" s="55"/>
      <c r="F5" s="55"/>
      <c r="G5" s="55"/>
      <c r="H5" s="55"/>
      <c r="I5" s="55"/>
    </row>
    <row r="6" spans="1:14" x14ac:dyDescent="0.3">
      <c r="A6" s="1">
        <f t="shared" si="0"/>
        <v>5</v>
      </c>
      <c r="B6">
        <v>606</v>
      </c>
      <c r="C6" s="1">
        <f t="shared" si="1"/>
        <v>1.3995381062355658</v>
      </c>
      <c r="D6" s="1">
        <f t="shared" si="2"/>
        <v>0</v>
      </c>
      <c r="E6" s="42"/>
      <c r="F6" s="42"/>
      <c r="G6" s="55"/>
      <c r="H6" s="55"/>
      <c r="I6" s="55"/>
    </row>
    <row r="7" spans="1:14" x14ac:dyDescent="0.3">
      <c r="A7" s="1">
        <f t="shared" si="0"/>
        <v>6</v>
      </c>
      <c r="B7">
        <v>888</v>
      </c>
      <c r="C7" s="1">
        <f t="shared" si="1"/>
        <v>2.0508083140877598</v>
      </c>
      <c r="D7" s="1">
        <f t="shared" si="2"/>
        <v>0</v>
      </c>
      <c r="E7" s="42"/>
      <c r="F7" s="42"/>
      <c r="G7" s="55"/>
      <c r="H7" s="55"/>
      <c r="I7" s="55"/>
    </row>
    <row r="8" spans="1:14" x14ac:dyDescent="0.3">
      <c r="A8" s="1">
        <f t="shared" si="0"/>
        <v>7</v>
      </c>
      <c r="B8">
        <v>524</v>
      </c>
      <c r="C8" s="1">
        <f t="shared" si="1"/>
        <v>1.210161662817552</v>
      </c>
      <c r="D8" s="1">
        <f t="shared" si="2"/>
        <v>364</v>
      </c>
      <c r="E8" s="42"/>
      <c r="F8" s="42"/>
      <c r="G8" s="55"/>
      <c r="H8" s="55"/>
      <c r="I8" s="55"/>
    </row>
    <row r="9" spans="1:14" x14ac:dyDescent="0.3">
      <c r="A9" s="1">
        <f t="shared" si="0"/>
        <v>8</v>
      </c>
      <c r="B9">
        <v>865</v>
      </c>
      <c r="C9" s="1">
        <f t="shared" si="1"/>
        <v>1.997690531177829</v>
      </c>
      <c r="D9" s="1">
        <f t="shared" si="2"/>
        <v>0</v>
      </c>
      <c r="E9" s="42"/>
      <c r="F9" s="42"/>
      <c r="G9" s="55"/>
      <c r="H9" s="55"/>
      <c r="I9" s="55"/>
    </row>
    <row r="10" spans="1:14" x14ac:dyDescent="0.3">
      <c r="A10" s="1">
        <f t="shared" si="0"/>
        <v>9</v>
      </c>
      <c r="B10">
        <v>1035</v>
      </c>
      <c r="C10" s="1">
        <f t="shared" si="1"/>
        <v>2.3903002309468824</v>
      </c>
      <c r="D10" s="1">
        <f t="shared" si="2"/>
        <v>0</v>
      </c>
      <c r="E10" s="42"/>
      <c r="F10" s="42"/>
      <c r="G10" s="55"/>
      <c r="H10" s="55"/>
      <c r="I10" s="55"/>
    </row>
    <row r="11" spans="1:14" x14ac:dyDescent="0.3">
      <c r="A11" s="1">
        <f t="shared" si="0"/>
        <v>10</v>
      </c>
      <c r="B11">
        <v>840</v>
      </c>
      <c r="C11" s="1">
        <f t="shared" si="1"/>
        <v>1.9399538106235565</v>
      </c>
      <c r="D11" s="1">
        <f t="shared" si="2"/>
        <v>195</v>
      </c>
      <c r="E11" s="42"/>
      <c r="F11" s="42"/>
      <c r="G11" s="55"/>
      <c r="H11" s="55"/>
      <c r="I11" s="55"/>
    </row>
    <row r="12" spans="1:14" x14ac:dyDescent="0.3">
      <c r="A12" s="1">
        <f t="shared" si="0"/>
        <v>11</v>
      </c>
      <c r="B12">
        <v>1108</v>
      </c>
      <c r="C12" s="1">
        <f t="shared" si="1"/>
        <v>2.5588914549653579</v>
      </c>
      <c r="D12" s="1">
        <f t="shared" si="2"/>
        <v>0</v>
      </c>
      <c r="E12" s="42"/>
      <c r="F12" s="42"/>
      <c r="G12" s="55"/>
      <c r="H12" s="55"/>
      <c r="I12" s="55"/>
    </row>
    <row r="13" spans="1:14" x14ac:dyDescent="0.3">
      <c r="A13" s="1">
        <f t="shared" si="0"/>
        <v>12</v>
      </c>
      <c r="B13">
        <v>1218</v>
      </c>
      <c r="C13" s="1">
        <f t="shared" si="1"/>
        <v>2.8129330254041571</v>
      </c>
      <c r="D13" s="1">
        <f t="shared" si="2"/>
        <v>0</v>
      </c>
      <c r="E13" s="42"/>
      <c r="F13" s="42"/>
      <c r="G13" s="55"/>
      <c r="H13" s="55"/>
      <c r="I13" s="55"/>
    </row>
    <row r="14" spans="1:14" x14ac:dyDescent="0.3">
      <c r="A14" s="1">
        <f t="shared" si="0"/>
        <v>13</v>
      </c>
      <c r="B14">
        <v>551</v>
      </c>
      <c r="C14" s="1">
        <f t="shared" si="1"/>
        <v>1.2725173210161662</v>
      </c>
      <c r="D14" s="1">
        <f t="shared" si="2"/>
        <v>667</v>
      </c>
      <c r="E14" s="42"/>
      <c r="F14" s="42"/>
      <c r="G14" s="55"/>
      <c r="H14" s="55"/>
      <c r="I14" s="55"/>
    </row>
    <row r="15" spans="1:14" x14ac:dyDescent="0.3">
      <c r="A15" s="1">
        <f t="shared" si="0"/>
        <v>14</v>
      </c>
      <c r="B15">
        <v>417</v>
      </c>
      <c r="C15" s="1">
        <f t="shared" si="1"/>
        <v>0.96304849884526555</v>
      </c>
      <c r="D15" s="1">
        <f t="shared" si="2"/>
        <v>134</v>
      </c>
      <c r="E15" s="42"/>
      <c r="F15" s="42"/>
      <c r="G15" s="55"/>
      <c r="H15" s="55"/>
      <c r="I15" s="55"/>
    </row>
    <row r="16" spans="1:14" x14ac:dyDescent="0.3">
      <c r="A16" s="1">
        <f t="shared" si="0"/>
        <v>15</v>
      </c>
      <c r="B16">
        <v>662</v>
      </c>
      <c r="C16" s="1">
        <f t="shared" si="1"/>
        <v>1.5288683602771362</v>
      </c>
      <c r="D16" s="1">
        <f t="shared" si="2"/>
        <v>0</v>
      </c>
      <c r="E16" s="42"/>
      <c r="F16" s="42"/>
      <c r="G16" s="55"/>
      <c r="H16" s="55"/>
      <c r="I16" s="55"/>
    </row>
    <row r="17" spans="1:9" x14ac:dyDescent="0.3">
      <c r="A17" s="1">
        <f t="shared" si="0"/>
        <v>16</v>
      </c>
      <c r="B17">
        <v>657</v>
      </c>
      <c r="C17" s="1">
        <f t="shared" si="1"/>
        <v>1.5173210161662818</v>
      </c>
      <c r="D17" s="1">
        <f t="shared" si="2"/>
        <v>5</v>
      </c>
      <c r="E17" s="42"/>
      <c r="F17" s="42"/>
      <c r="G17" s="55"/>
      <c r="H17" s="55"/>
      <c r="I17" s="55"/>
    </row>
    <row r="18" spans="1:9" x14ac:dyDescent="0.3">
      <c r="A18" s="1">
        <f t="shared" si="0"/>
        <v>17</v>
      </c>
      <c r="B18">
        <v>840</v>
      </c>
      <c r="C18" s="1">
        <f t="shared" si="1"/>
        <v>1.9399538106235565</v>
      </c>
      <c r="D18" s="1">
        <f t="shared" si="2"/>
        <v>0</v>
      </c>
      <c r="E18" s="42"/>
      <c r="F18" s="42"/>
      <c r="G18" s="55"/>
      <c r="H18" s="55"/>
      <c r="I18" s="55"/>
    </row>
    <row r="19" spans="1:9" x14ac:dyDescent="0.3">
      <c r="A19" s="1">
        <f t="shared" si="0"/>
        <v>18</v>
      </c>
      <c r="B19">
        <v>1136</v>
      </c>
      <c r="C19" s="1">
        <f t="shared" si="1"/>
        <v>2.6235565819861431</v>
      </c>
      <c r="D19" s="1">
        <f t="shared" si="2"/>
        <v>0</v>
      </c>
      <c r="E19" s="42"/>
      <c r="F19" s="42"/>
      <c r="G19" s="55"/>
      <c r="H19" s="55"/>
      <c r="I19" s="55"/>
    </row>
    <row r="20" spans="1:9" x14ac:dyDescent="0.3">
      <c r="A20" s="1">
        <f t="shared" si="0"/>
        <v>19</v>
      </c>
      <c r="B20">
        <v>659</v>
      </c>
      <c r="C20" s="1">
        <f t="shared" si="1"/>
        <v>1.5219399538106235</v>
      </c>
      <c r="D20" s="1">
        <f t="shared" si="2"/>
        <v>477</v>
      </c>
      <c r="E20" s="42"/>
      <c r="F20" s="42"/>
      <c r="G20" s="55"/>
      <c r="H20" s="55"/>
      <c r="I20" s="55"/>
    </row>
    <row r="21" spans="1:9" x14ac:dyDescent="0.3">
      <c r="A21" s="1">
        <f t="shared" si="0"/>
        <v>20</v>
      </c>
      <c r="B21">
        <v>1083</v>
      </c>
      <c r="C21" s="1">
        <f t="shared" si="1"/>
        <v>2.5011547344110854</v>
      </c>
      <c r="D21" s="1">
        <f t="shared" si="2"/>
        <v>0</v>
      </c>
      <c r="E21" s="42"/>
      <c r="F21" s="42"/>
      <c r="G21" s="55"/>
      <c r="H21" s="55"/>
      <c r="I21" s="55"/>
    </row>
    <row r="22" spans="1:9" x14ac:dyDescent="0.3">
      <c r="A22" s="1">
        <f t="shared" si="0"/>
        <v>21</v>
      </c>
      <c r="B22">
        <v>1223</v>
      </c>
      <c r="C22" s="1">
        <f t="shared" si="1"/>
        <v>2.8244803695150114</v>
      </c>
      <c r="D22" s="1">
        <f t="shared" si="2"/>
        <v>0</v>
      </c>
      <c r="E22" s="42"/>
      <c r="F22" s="42"/>
      <c r="G22" s="55"/>
      <c r="H22" s="55"/>
      <c r="I22" s="55"/>
    </row>
    <row r="23" spans="1:9" x14ac:dyDescent="0.3">
      <c r="A23" s="1">
        <f t="shared" si="0"/>
        <v>22</v>
      </c>
      <c r="B23">
        <v>990</v>
      </c>
      <c r="C23" s="1">
        <f t="shared" si="1"/>
        <v>2.2863741339491916</v>
      </c>
      <c r="D23" s="1">
        <f t="shared" si="2"/>
        <v>233</v>
      </c>
      <c r="E23" s="42"/>
      <c r="F23" s="42"/>
      <c r="G23" s="55"/>
      <c r="H23" s="55"/>
      <c r="I23" s="55"/>
    </row>
    <row r="24" spans="1:9" x14ac:dyDescent="0.3">
      <c r="A24" s="1">
        <f t="shared" si="0"/>
        <v>23</v>
      </c>
      <c r="B24">
        <v>1460</v>
      </c>
      <c r="C24" s="1">
        <f t="shared" si="1"/>
        <v>3.371824480369515</v>
      </c>
      <c r="D24" s="1">
        <f t="shared" si="2"/>
        <v>0</v>
      </c>
      <c r="E24" s="42"/>
      <c r="F24" s="42"/>
      <c r="G24" s="55"/>
      <c r="H24" s="55"/>
      <c r="I24" s="55"/>
    </row>
    <row r="25" spans="1:9" x14ac:dyDescent="0.3">
      <c r="A25" s="1">
        <f t="shared" si="0"/>
        <v>24</v>
      </c>
      <c r="B25">
        <v>1284</v>
      </c>
      <c r="C25" s="1">
        <f t="shared" si="1"/>
        <v>2.9653579676674364</v>
      </c>
      <c r="D25" s="1">
        <f t="shared" si="2"/>
        <v>176</v>
      </c>
      <c r="E25" s="42"/>
      <c r="F25" s="42"/>
      <c r="G25" s="55"/>
      <c r="H25" s="55"/>
      <c r="I25" s="55"/>
    </row>
    <row r="26" spans="1:9" x14ac:dyDescent="0.3">
      <c r="A26" s="1">
        <f t="shared" si="0"/>
        <v>25</v>
      </c>
      <c r="B26">
        <v>709</v>
      </c>
      <c r="C26" s="1">
        <f t="shared" si="1"/>
        <v>1.6374133949191685</v>
      </c>
      <c r="D26" s="1">
        <f t="shared" si="2"/>
        <v>575</v>
      </c>
      <c r="E26" s="42"/>
      <c r="F26" s="42"/>
      <c r="G26" s="55"/>
      <c r="H26" s="55"/>
      <c r="I26" s="55"/>
    </row>
    <row r="27" spans="1:9" x14ac:dyDescent="0.3">
      <c r="A27" s="1">
        <f t="shared" si="0"/>
        <v>26</v>
      </c>
      <c r="B27">
        <v>605</v>
      </c>
      <c r="C27" s="1">
        <f t="shared" si="1"/>
        <v>1.3972286374133949</v>
      </c>
      <c r="D27" s="1">
        <f t="shared" si="2"/>
        <v>104</v>
      </c>
      <c r="E27" s="42"/>
      <c r="F27" s="42"/>
      <c r="G27" s="55"/>
      <c r="H27" s="55"/>
      <c r="I27" s="55"/>
    </row>
    <row r="28" spans="1:9" x14ac:dyDescent="0.3">
      <c r="A28" s="1">
        <f t="shared" si="0"/>
        <v>27</v>
      </c>
      <c r="B28">
        <v>766</v>
      </c>
      <c r="C28" s="1">
        <f t="shared" si="1"/>
        <v>1.7690531177829099</v>
      </c>
      <c r="D28" s="1">
        <f t="shared" si="2"/>
        <v>0</v>
      </c>
      <c r="E28" s="42"/>
      <c r="F28" s="42"/>
      <c r="G28" s="55"/>
      <c r="H28" s="55"/>
      <c r="I28" s="55"/>
    </row>
    <row r="29" spans="1:9" x14ac:dyDescent="0.3">
      <c r="A29" s="1">
        <f t="shared" si="0"/>
        <v>28</v>
      </c>
      <c r="B29">
        <v>785</v>
      </c>
      <c r="C29" s="1">
        <f t="shared" si="1"/>
        <v>1.8129330254041571</v>
      </c>
      <c r="D29" s="1">
        <f t="shared" si="2"/>
        <v>0</v>
      </c>
      <c r="E29" s="42"/>
      <c r="F29" s="42"/>
      <c r="G29" s="55"/>
      <c r="H29" s="55"/>
      <c r="I29" s="55"/>
    </row>
    <row r="30" spans="1:9" x14ac:dyDescent="0.3">
      <c r="A30" s="1">
        <f t="shared" si="0"/>
        <v>29</v>
      </c>
      <c r="B30">
        <v>1057</v>
      </c>
      <c r="C30" s="1">
        <f t="shared" si="1"/>
        <v>2.4411085450346421</v>
      </c>
      <c r="D30" s="1">
        <f t="shared" si="2"/>
        <v>0</v>
      </c>
      <c r="E30" s="42"/>
      <c r="F30" s="42"/>
      <c r="G30" s="55"/>
      <c r="H30" s="55"/>
      <c r="I30" s="55"/>
    </row>
    <row r="31" spans="1:9" x14ac:dyDescent="0.3">
      <c r="A31" s="1">
        <f t="shared" si="0"/>
        <v>30</v>
      </c>
      <c r="B31">
        <v>1530</v>
      </c>
      <c r="C31" s="1">
        <f t="shared" si="1"/>
        <v>3.5334872979214782</v>
      </c>
      <c r="D31" s="1">
        <f t="shared" si="2"/>
        <v>0</v>
      </c>
      <c r="E31" s="42"/>
      <c r="F31" s="42"/>
      <c r="G31" s="55"/>
      <c r="H31" s="55"/>
      <c r="I31" s="55"/>
    </row>
    <row r="32" spans="1:9" x14ac:dyDescent="0.3">
      <c r="A32" s="1">
        <f t="shared" si="0"/>
        <v>31</v>
      </c>
      <c r="B32">
        <v>925</v>
      </c>
      <c r="C32" s="1">
        <f t="shared" si="1"/>
        <v>2.1362586605080831</v>
      </c>
      <c r="D32" s="1">
        <f t="shared" si="2"/>
        <v>605</v>
      </c>
      <c r="E32" s="42"/>
      <c r="F32" s="42"/>
      <c r="G32" s="55"/>
      <c r="H32" s="55"/>
      <c r="I32" s="55"/>
    </row>
    <row r="33" spans="1:9" x14ac:dyDescent="0.3">
      <c r="A33" s="1">
        <f t="shared" si="0"/>
        <v>32</v>
      </c>
      <c r="B33">
        <v>1442</v>
      </c>
      <c r="C33" s="1">
        <f t="shared" si="1"/>
        <v>3.3302540415704387</v>
      </c>
      <c r="D33" s="1">
        <f t="shared" si="2"/>
        <v>0</v>
      </c>
      <c r="E33" s="42"/>
      <c r="F33" s="42"/>
      <c r="G33" s="55"/>
      <c r="H33" s="55"/>
      <c r="I33" s="55"/>
    </row>
    <row r="34" spans="1:9" x14ac:dyDescent="0.3">
      <c r="A34" s="1">
        <f t="shared" si="0"/>
        <v>33</v>
      </c>
      <c r="B34">
        <v>1682</v>
      </c>
      <c r="C34" s="1">
        <f t="shared" si="1"/>
        <v>3.884526558891455</v>
      </c>
      <c r="D34" s="1">
        <f t="shared" si="2"/>
        <v>0</v>
      </c>
      <c r="E34" s="42"/>
      <c r="F34" s="42"/>
      <c r="G34" s="55"/>
      <c r="H34" s="55"/>
      <c r="I34" s="55"/>
    </row>
    <row r="35" spans="1:9" x14ac:dyDescent="0.3">
      <c r="A35" s="1">
        <f t="shared" si="0"/>
        <v>34</v>
      </c>
      <c r="B35">
        <v>1100</v>
      </c>
      <c r="C35" s="1">
        <f t="shared" si="1"/>
        <v>2.5404157043879909</v>
      </c>
      <c r="D35" s="1">
        <f t="shared" si="2"/>
        <v>582</v>
      </c>
      <c r="E35" s="42"/>
      <c r="F35" s="42"/>
      <c r="G35" s="55"/>
      <c r="H35" s="55"/>
      <c r="I35" s="55"/>
    </row>
    <row r="36" spans="1:9" x14ac:dyDescent="0.3">
      <c r="A36" s="1">
        <f t="shared" si="0"/>
        <v>35</v>
      </c>
      <c r="B36">
        <v>1596</v>
      </c>
      <c r="C36" s="1">
        <f t="shared" si="1"/>
        <v>3.6859122401847575</v>
      </c>
      <c r="D36" s="1">
        <f t="shared" si="2"/>
        <v>0</v>
      </c>
      <c r="E36" s="42"/>
      <c r="F36" s="42"/>
      <c r="G36" s="55"/>
      <c r="H36" s="55"/>
      <c r="I36" s="55"/>
    </row>
    <row r="37" spans="1:9" x14ac:dyDescent="0.3">
      <c r="A37" s="1">
        <f t="shared" si="0"/>
        <v>36</v>
      </c>
      <c r="B37">
        <v>1602</v>
      </c>
      <c r="C37" s="1">
        <f t="shared" si="1"/>
        <v>3.6997690531177829</v>
      </c>
      <c r="D37" s="1">
        <f t="shared" si="2"/>
        <v>0</v>
      </c>
      <c r="E37" s="42"/>
      <c r="F37" s="42"/>
      <c r="G37" s="55"/>
      <c r="H37" s="55"/>
      <c r="I37" s="55"/>
    </row>
    <row r="38" spans="1:9" x14ac:dyDescent="0.3">
      <c r="A38" s="1">
        <f t="shared" si="0"/>
        <v>37</v>
      </c>
      <c r="B38">
        <v>918</v>
      </c>
      <c r="C38" s="1">
        <f t="shared" si="1"/>
        <v>2.1200923787528869</v>
      </c>
      <c r="D38" s="1">
        <f t="shared" si="2"/>
        <v>684</v>
      </c>
      <c r="E38" s="42"/>
      <c r="F38" s="42"/>
      <c r="G38" s="55"/>
      <c r="H38" s="55"/>
      <c r="I38" s="55"/>
    </row>
    <row r="39" spans="1:9" x14ac:dyDescent="0.3">
      <c r="A39" s="1">
        <f t="shared" si="0"/>
        <v>38</v>
      </c>
      <c r="B39">
        <v>756</v>
      </c>
      <c r="C39" s="1">
        <f t="shared" si="1"/>
        <v>1.745958429561201</v>
      </c>
      <c r="D39" s="1">
        <f t="shared" si="2"/>
        <v>162</v>
      </c>
      <c r="E39" s="42"/>
      <c r="F39" s="42"/>
      <c r="G39" s="55"/>
      <c r="H39" s="55"/>
      <c r="I39" s="55"/>
    </row>
    <row r="40" spans="1:9" x14ac:dyDescent="0.3">
      <c r="A40" s="1">
        <f t="shared" si="0"/>
        <v>39</v>
      </c>
      <c r="B40">
        <v>1068</v>
      </c>
      <c r="C40" s="1">
        <f t="shared" si="1"/>
        <v>2.4665127020785218</v>
      </c>
      <c r="D40" s="1">
        <f t="shared" si="2"/>
        <v>0</v>
      </c>
      <c r="E40" s="42"/>
      <c r="F40" s="42"/>
      <c r="G40" s="55"/>
      <c r="H40" s="55"/>
      <c r="I40" s="55"/>
    </row>
    <row r="41" spans="1:9" x14ac:dyDescent="0.3">
      <c r="A41" s="1">
        <f t="shared" si="0"/>
        <v>40</v>
      </c>
      <c r="B41">
        <v>1051</v>
      </c>
      <c r="C41" s="1">
        <f t="shared" si="1"/>
        <v>2.4272517321016167</v>
      </c>
      <c r="D41" s="1">
        <f t="shared" si="2"/>
        <v>17</v>
      </c>
      <c r="E41" s="42"/>
      <c r="F41" s="42"/>
      <c r="G41" s="55"/>
      <c r="H41" s="55"/>
      <c r="I41" s="55"/>
    </row>
    <row r="42" spans="1:9" x14ac:dyDescent="0.3">
      <c r="A42" s="1">
        <f t="shared" si="0"/>
        <v>41</v>
      </c>
      <c r="B42">
        <v>1284</v>
      </c>
      <c r="C42" s="1">
        <f t="shared" si="1"/>
        <v>2.9653579676674364</v>
      </c>
      <c r="D42" s="1">
        <f t="shared" si="2"/>
        <v>0</v>
      </c>
      <c r="E42" s="42"/>
      <c r="F42" s="42"/>
      <c r="G42" s="55"/>
      <c r="H42" s="55"/>
      <c r="I42" s="55"/>
    </row>
    <row r="43" spans="1:9" x14ac:dyDescent="0.3">
      <c r="A43" s="1">
        <f t="shared" si="0"/>
        <v>42</v>
      </c>
      <c r="B43">
        <v>1748</v>
      </c>
      <c r="C43" s="1">
        <f t="shared" si="1"/>
        <v>4.0369515011547348</v>
      </c>
      <c r="D43" s="1">
        <f t="shared" si="2"/>
        <v>0</v>
      </c>
      <c r="E43" s="42"/>
      <c r="F43" s="42"/>
      <c r="G43" s="55"/>
      <c r="H43" s="55"/>
      <c r="I43" s="55"/>
    </row>
    <row r="44" spans="1:9" x14ac:dyDescent="0.3">
      <c r="A44" s="1">
        <f t="shared" si="0"/>
        <v>43</v>
      </c>
      <c r="B44">
        <v>1087</v>
      </c>
      <c r="C44" s="1">
        <f t="shared" si="1"/>
        <v>2.5103926096997689</v>
      </c>
      <c r="D44" s="1">
        <f t="shared" si="2"/>
        <v>661</v>
      </c>
      <c r="E44" s="42"/>
      <c r="F44" s="42"/>
      <c r="G44" s="55"/>
      <c r="H44" s="55"/>
      <c r="I44" s="55"/>
    </row>
    <row r="45" spans="1:9" x14ac:dyDescent="0.3">
      <c r="A45" s="1">
        <f t="shared" si="0"/>
        <v>44</v>
      </c>
      <c r="B45">
        <v>1675</v>
      </c>
      <c r="C45" s="1">
        <f t="shared" si="1"/>
        <v>3.8683602771362589</v>
      </c>
      <c r="D45" s="1">
        <f t="shared" si="2"/>
        <v>0</v>
      </c>
      <c r="E45" s="42"/>
      <c r="F45" s="42"/>
      <c r="G45" s="55"/>
      <c r="H45" s="55"/>
      <c r="I45" s="55"/>
    </row>
    <row r="46" spans="1:9" x14ac:dyDescent="0.3">
      <c r="A46" s="1">
        <f t="shared" si="0"/>
        <v>45</v>
      </c>
      <c r="B46">
        <v>2018</v>
      </c>
      <c r="C46" s="1">
        <f t="shared" si="1"/>
        <v>4.6605080831408774</v>
      </c>
      <c r="D46" s="1">
        <f t="shared" si="2"/>
        <v>0</v>
      </c>
      <c r="E46" s="42"/>
      <c r="F46" s="42"/>
      <c r="G46" s="55"/>
      <c r="H46" s="55"/>
      <c r="I46" s="55"/>
    </row>
    <row r="47" spans="1:9" x14ac:dyDescent="0.3">
      <c r="A47" s="1">
        <f t="shared" si="0"/>
        <v>46</v>
      </c>
      <c r="B47">
        <v>1626</v>
      </c>
      <c r="C47" s="1">
        <f t="shared" si="1"/>
        <v>3.7551963048498846</v>
      </c>
      <c r="D47" s="1">
        <f t="shared" si="2"/>
        <v>392</v>
      </c>
      <c r="E47" s="42"/>
      <c r="F47" s="42"/>
      <c r="G47" s="55"/>
      <c r="H47" s="55"/>
      <c r="I47" s="55"/>
    </row>
    <row r="48" spans="1:9" x14ac:dyDescent="0.3">
      <c r="A48" s="1">
        <f t="shared" si="0"/>
        <v>47</v>
      </c>
      <c r="B48">
        <v>2147</v>
      </c>
      <c r="C48" s="1">
        <f t="shared" si="1"/>
        <v>4.9584295612009237</v>
      </c>
      <c r="D48" s="1">
        <f t="shared" si="2"/>
        <v>0</v>
      </c>
      <c r="E48" s="42"/>
      <c r="F48" s="42"/>
      <c r="G48" s="55"/>
      <c r="H48" s="55"/>
      <c r="I48" s="55"/>
    </row>
    <row r="49" spans="1:9" x14ac:dyDescent="0.3">
      <c r="A49" s="1">
        <f t="shared" si="0"/>
        <v>48</v>
      </c>
      <c r="B49">
        <v>2153</v>
      </c>
      <c r="C49" s="1">
        <f t="shared" si="1"/>
        <v>4.9722863741339491</v>
      </c>
      <c r="D49" s="1">
        <f t="shared" si="2"/>
        <v>0</v>
      </c>
      <c r="E49" s="42"/>
      <c r="F49" s="42"/>
      <c r="G49" s="55"/>
      <c r="H49" s="55"/>
      <c r="I49" s="55"/>
    </row>
    <row r="50" spans="1:9" x14ac:dyDescent="0.3">
      <c r="A50" s="1"/>
      <c r="E50" s="42"/>
      <c r="F50" s="42"/>
    </row>
    <row r="51" spans="1:9" x14ac:dyDescent="0.3">
      <c r="A51" s="1"/>
      <c r="E51" s="42"/>
      <c r="F51" s="42"/>
    </row>
    <row r="52" spans="1:9" x14ac:dyDescent="0.3">
      <c r="A52" s="1"/>
      <c r="E52" s="42"/>
      <c r="F52" s="42"/>
    </row>
    <row r="53" spans="1:9" x14ac:dyDescent="0.3">
      <c r="A53" s="1"/>
      <c r="E53" s="42"/>
      <c r="F53" s="42"/>
    </row>
    <row r="54" spans="1:9" x14ac:dyDescent="0.3">
      <c r="A54" s="1"/>
    </row>
    <row r="55" spans="1:9" x14ac:dyDescent="0.3">
      <c r="A55" s="1"/>
    </row>
    <row r="56" spans="1:9" x14ac:dyDescent="0.3">
      <c r="A56" s="1"/>
    </row>
    <row r="57" spans="1:9" x14ac:dyDescent="0.3">
      <c r="A57" s="1"/>
    </row>
    <row r="58" spans="1:9" x14ac:dyDescent="0.3">
      <c r="A58" s="1"/>
    </row>
    <row r="59" spans="1:9" x14ac:dyDescent="0.3">
      <c r="A59" s="1"/>
    </row>
    <row r="60" spans="1:9" x14ac:dyDescent="0.3">
      <c r="A60" s="1"/>
    </row>
    <row r="61" spans="1:9" x14ac:dyDescent="0.3">
      <c r="A61" s="1"/>
    </row>
    <row r="62" spans="1:9" x14ac:dyDescent="0.3">
      <c r="A62" s="1"/>
    </row>
    <row r="63" spans="1:9" x14ac:dyDescent="0.3">
      <c r="A63" s="1"/>
    </row>
    <row r="64" spans="1:9" x14ac:dyDescent="0.3">
      <c r="A64" s="1"/>
    </row>
    <row r="65" spans="1:1" x14ac:dyDescent="0.3">
      <c r="A65" s="1"/>
    </row>
    <row r="66" spans="1:1" x14ac:dyDescent="0.3">
      <c r="A66" s="1"/>
    </row>
    <row r="67" spans="1:1" x14ac:dyDescent="0.3">
      <c r="A67" s="1"/>
    </row>
    <row r="68" spans="1:1" x14ac:dyDescent="0.3">
      <c r="A68" s="1"/>
    </row>
    <row r="69" spans="1:1" x14ac:dyDescent="0.3">
      <c r="A69" s="1"/>
    </row>
    <row r="70" spans="1:1" x14ac:dyDescent="0.3">
      <c r="A70" s="1"/>
    </row>
    <row r="71" spans="1:1" x14ac:dyDescent="0.3">
      <c r="A71" s="1"/>
    </row>
    <row r="72" spans="1:1" x14ac:dyDescent="0.3">
      <c r="A72" s="1"/>
    </row>
    <row r="73" spans="1:1" x14ac:dyDescent="0.3">
      <c r="A73" s="1"/>
    </row>
    <row r="74" spans="1:1" x14ac:dyDescent="0.3">
      <c r="A74" s="1"/>
    </row>
    <row r="75" spans="1:1" x14ac:dyDescent="0.3">
      <c r="A75" s="1"/>
    </row>
    <row r="76" spans="1:1" x14ac:dyDescent="0.3">
      <c r="A76" s="1"/>
    </row>
    <row r="77" spans="1:1" x14ac:dyDescent="0.3">
      <c r="A77" s="1"/>
    </row>
    <row r="78" spans="1:1" x14ac:dyDescent="0.3">
      <c r="A78" s="1"/>
    </row>
    <row r="79" spans="1:1" x14ac:dyDescent="0.3">
      <c r="A79" s="1"/>
    </row>
    <row r="80" spans="1:1" x14ac:dyDescent="0.3">
      <c r="A80" s="1"/>
    </row>
    <row r="81" spans="1:1" x14ac:dyDescent="0.3">
      <c r="A81" s="1"/>
    </row>
    <row r="82" spans="1:1" x14ac:dyDescent="0.3">
      <c r="A82" s="1"/>
    </row>
    <row r="83" spans="1:1" x14ac:dyDescent="0.3">
      <c r="A83" s="1"/>
    </row>
    <row r="84" spans="1:1" x14ac:dyDescent="0.3">
      <c r="A84" s="1"/>
    </row>
    <row r="85" spans="1:1" x14ac:dyDescent="0.3">
      <c r="A85" s="1"/>
    </row>
    <row r="86" spans="1:1" x14ac:dyDescent="0.3">
      <c r="A86" s="1"/>
    </row>
    <row r="87" spans="1:1" x14ac:dyDescent="0.3">
      <c r="A87" s="1"/>
    </row>
    <row r="88" spans="1:1" x14ac:dyDescent="0.3">
      <c r="A88" s="1"/>
    </row>
    <row r="89" spans="1:1" x14ac:dyDescent="0.3">
      <c r="A89" s="1"/>
    </row>
    <row r="90" spans="1:1" x14ac:dyDescent="0.3">
      <c r="A90" s="1"/>
    </row>
    <row r="91" spans="1:1" x14ac:dyDescent="0.3">
      <c r="A91" s="1"/>
    </row>
    <row r="92" spans="1:1" x14ac:dyDescent="0.3">
      <c r="A92" s="1"/>
    </row>
    <row r="93" spans="1:1" x14ac:dyDescent="0.3">
      <c r="A93" s="1"/>
    </row>
    <row r="94" spans="1:1" x14ac:dyDescent="0.3">
      <c r="A94" s="1"/>
    </row>
    <row r="95" spans="1:1" x14ac:dyDescent="0.3">
      <c r="A95" s="1"/>
    </row>
    <row r="96" spans="1:1" x14ac:dyDescent="0.3">
      <c r="A96" s="1"/>
    </row>
    <row r="97" spans="1:1" x14ac:dyDescent="0.3">
      <c r="A97" s="1"/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RFM ANALYSIS</vt:lpstr>
      <vt:lpstr>TIME SERIES FORCASTING</vt:lpstr>
      <vt:lpstr>Seasonality factors in sales</vt:lpstr>
      <vt:lpstr>Performance Analysis</vt:lpstr>
      <vt:lpstr>Customer Loyality and Retention</vt:lpstr>
      <vt:lpstr>Net customer Retention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S</dc:creator>
  <cp:lastModifiedBy>Rohith Reddy</cp:lastModifiedBy>
  <dcterms:created xsi:type="dcterms:W3CDTF">2021-02-17T02:49:56Z</dcterms:created>
  <dcterms:modified xsi:type="dcterms:W3CDTF">2021-02-22T11:13:49Z</dcterms:modified>
</cp:coreProperties>
</file>